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Z$4:$Z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1.0003307326117252</c:v>
                </c:pt>
                <c:pt idx="3">
                  <c:v>1.0002398161853019</c:v>
                </c:pt>
                <c:pt idx="4">
                  <c:v>0.99980340318028216</c:v>
                </c:pt>
                <c:pt idx="5">
                  <c:v>0.99908612840059152</c:v>
                </c:pt>
                <c:pt idx="6">
                  <c:v>0.99814265265972923</c:v>
                </c:pt>
                <c:pt idx="7">
                  <c:v>0.99701905187753281</c:v>
                </c:pt>
                <c:pt idx="8">
                  <c:v>0.99575404911093179</c:v>
                </c:pt>
                <c:pt idx="9">
                  <c:v>0.99438009512694658</c:v>
                </c:pt>
                <c:pt idx="10">
                  <c:v>0.99292430787852437</c:v>
                </c:pt>
                <c:pt idx="11">
                  <c:v>0.99140928367743963</c:v>
                </c:pt>
                <c:pt idx="12">
                  <c:v>0.98985379374378413</c:v>
                </c:pt>
                <c:pt idx="13">
                  <c:v>0.98827337970598583</c:v>
                </c:pt>
                <c:pt idx="14">
                  <c:v>0.98668086092183294</c:v>
                </c:pt>
                <c:pt idx="15">
                  <c:v>0.98508676545950735</c:v>
                </c:pt>
                <c:pt idx="16">
                  <c:v>0.98349969539821758</c:v>
                </c:pt>
                <c:pt idx="17">
                  <c:v>0.9819266358966422</c:v>
                </c:pt>
                <c:pt idx="18">
                  <c:v>0.98037321630532848</c:v>
                </c:pt>
                <c:pt idx="19">
                  <c:v>0.97884393050714735</c:v>
                </c:pt>
                <c:pt idx="20">
                  <c:v>0.97734232267824406</c:v>
                </c:pt>
                <c:pt idx="21">
                  <c:v>0.9758711437778238</c:v>
                </c:pt>
                <c:pt idx="22">
                  <c:v>0.97443248329754084</c:v>
                </c:pt>
                <c:pt idx="23">
                  <c:v>0.97302788012438979</c:v>
                </c:pt>
                <c:pt idx="24">
                  <c:v>0.97165841578642309</c:v>
                </c:pt>
                <c:pt idx="25">
                  <c:v>0.97032479284885831</c:v>
                </c:pt>
                <c:pt idx="26">
                  <c:v>0.96902740079952576</c:v>
                </c:pt>
                <c:pt idx="27">
                  <c:v>0.96776637139786748</c:v>
                </c:pt>
                <c:pt idx="28">
                  <c:v>0.96654162515223463</c:v>
                </c:pt>
                <c:pt idx="29">
                  <c:v>0.96535291032828063</c:v>
                </c:pt>
                <c:pt idx="30">
                  <c:v>0.96390602984051732</c:v>
                </c:pt>
                <c:pt idx="31">
                  <c:v>0.96259113216815684</c:v>
                </c:pt>
                <c:pt idx="32">
                  <c:v>0.96129491471012318</c:v>
                </c:pt>
                <c:pt idx="33">
                  <c:v>0.95976767133039365</c:v>
                </c:pt>
                <c:pt idx="34">
                  <c:v>0.95806750745289893</c:v>
                </c:pt>
                <c:pt idx="35">
                  <c:v>0.95597967026163277</c:v>
                </c:pt>
                <c:pt idx="36">
                  <c:v>0.95340930884901764</c:v>
                </c:pt>
                <c:pt idx="37">
                  <c:v>0.95053846344128134</c:v>
                </c:pt>
                <c:pt idx="38">
                  <c:v>0.94262958460971102</c:v>
                </c:pt>
                <c:pt idx="39">
                  <c:v>0.93217420601572598</c:v>
                </c:pt>
                <c:pt idx="40">
                  <c:v>0.92336946882547655</c:v>
                </c:pt>
                <c:pt idx="41">
                  <c:v>0.91589911662194934</c:v>
                </c:pt>
                <c:pt idx="42">
                  <c:v>0.90851089139061203</c:v>
                </c:pt>
                <c:pt idx="43">
                  <c:v>0.90113514326232591</c:v>
                </c:pt>
                <c:pt idx="44">
                  <c:v>0.89386959606031169</c:v>
                </c:pt>
                <c:pt idx="45">
                  <c:v>0.88642645940726672</c:v>
                </c:pt>
                <c:pt idx="46">
                  <c:v>0.87914304958428335</c:v>
                </c:pt>
                <c:pt idx="47">
                  <c:v>0.8715700495963099</c:v>
                </c:pt>
                <c:pt idx="48">
                  <c:v>0.86402714510879242</c:v>
                </c:pt>
                <c:pt idx="49">
                  <c:v>0.85694277003846486</c:v>
                </c:pt>
                <c:pt idx="50">
                  <c:v>0.85046811474226891</c:v>
                </c:pt>
                <c:pt idx="51">
                  <c:v>0.84397012847274178</c:v>
                </c:pt>
                <c:pt idx="52">
                  <c:v>0.83799134156526778</c:v>
                </c:pt>
                <c:pt idx="53">
                  <c:v>0.83234029653959307</c:v>
                </c:pt>
                <c:pt idx="54">
                  <c:v>0.82720846087636957</c:v>
                </c:pt>
                <c:pt idx="55">
                  <c:v>0.82209006256281147</c:v>
                </c:pt>
                <c:pt idx="56">
                  <c:v>0.81652706028873423</c:v>
                </c:pt>
                <c:pt idx="57">
                  <c:v>0.81043505107634028</c:v>
                </c:pt>
                <c:pt idx="58">
                  <c:v>0.80364541567311265</c:v>
                </c:pt>
                <c:pt idx="59">
                  <c:v>0.79657464796618138</c:v>
                </c:pt>
                <c:pt idx="60">
                  <c:v>0.78951208328258238</c:v>
                </c:pt>
                <c:pt idx="61">
                  <c:v>0.78214711289537886</c:v>
                </c:pt>
                <c:pt idx="62">
                  <c:v>0.77538335205129938</c:v>
                </c:pt>
                <c:pt idx="63">
                  <c:v>0.76860984446160785</c:v>
                </c:pt>
                <c:pt idx="64">
                  <c:v>0.76187293496656427</c:v>
                </c:pt>
                <c:pt idx="65">
                  <c:v>0.75512130414610013</c:v>
                </c:pt>
                <c:pt idx="66">
                  <c:v>0.74858217919216719</c:v>
                </c:pt>
                <c:pt idx="67">
                  <c:v>0.7420449848523526</c:v>
                </c:pt>
                <c:pt idx="68">
                  <c:v>0.7355456894764234</c:v>
                </c:pt>
                <c:pt idx="69">
                  <c:v>0.72904944088950341</c:v>
                </c:pt>
                <c:pt idx="70">
                  <c:v>0.72131783706013419</c:v>
                </c:pt>
                <c:pt idx="71">
                  <c:v>0.71277075178573546</c:v>
                </c:pt>
                <c:pt idx="72">
                  <c:v>0.70379834412359621</c:v>
                </c:pt>
                <c:pt idx="73">
                  <c:v>0.69419625456200251</c:v>
                </c:pt>
                <c:pt idx="74">
                  <c:v>0.68436509073428642</c:v>
                </c:pt>
                <c:pt idx="75">
                  <c:v>0.67448561674372776</c:v>
                </c:pt>
                <c:pt idx="76">
                  <c:v>0.66484445809681425</c:v>
                </c:pt>
                <c:pt idx="77">
                  <c:v>0.6555570524497113</c:v>
                </c:pt>
                <c:pt idx="78">
                  <c:v>0.64676610690176795</c:v>
                </c:pt>
                <c:pt idx="79">
                  <c:v>0.6387299331632732</c:v>
                </c:pt>
                <c:pt idx="80">
                  <c:v>0.6312141474784343</c:v>
                </c:pt>
                <c:pt idx="81">
                  <c:v>0.624116375940309</c:v>
                </c:pt>
                <c:pt idx="82">
                  <c:v>0.61735888484575496</c:v>
                </c:pt>
                <c:pt idx="83">
                  <c:v>0.61107701766748368</c:v>
                </c:pt>
                <c:pt idx="84">
                  <c:v>0.60522141220197323</c:v>
                </c:pt>
                <c:pt idx="85">
                  <c:v>0.59970902687999239</c:v>
                </c:pt>
                <c:pt idx="86">
                  <c:v>0.59365840078214827</c:v>
                </c:pt>
                <c:pt idx="87">
                  <c:v>0.58612603217782933</c:v>
                </c:pt>
                <c:pt idx="88">
                  <c:v>0.57709981954644285</c:v>
                </c:pt>
                <c:pt idx="89">
                  <c:v>0.56718300764905771</c:v>
                </c:pt>
                <c:pt idx="90">
                  <c:v>0.5569610040030698</c:v>
                </c:pt>
                <c:pt idx="91">
                  <c:v>0.54708729985342941</c:v>
                </c:pt>
                <c:pt idx="92">
                  <c:v>0.5373147110640949</c:v>
                </c:pt>
                <c:pt idx="93">
                  <c:v>0.52792804134952609</c:v>
                </c:pt>
                <c:pt idx="94">
                  <c:v>0.51891123717225751</c:v>
                </c:pt>
                <c:pt idx="95">
                  <c:v>0.51045066252839322</c:v>
                </c:pt>
                <c:pt idx="96">
                  <c:v>0.50242461338989441</c:v>
                </c:pt>
                <c:pt idx="97">
                  <c:v>0.49386214381941046</c:v>
                </c:pt>
                <c:pt idx="98">
                  <c:v>0.48415183674981088</c:v>
                </c:pt>
                <c:pt idx="99">
                  <c:v>0.47362649523784861</c:v>
                </c:pt>
                <c:pt idx="100">
                  <c:v>0.46265011223499813</c:v>
                </c:pt>
                <c:pt idx="101">
                  <c:v>0.45153910778569462</c:v>
                </c:pt>
                <c:pt idx="102">
                  <c:v>0.4405885441370791</c:v>
                </c:pt>
                <c:pt idx="103">
                  <c:v>0.42994424159923039</c:v>
                </c:pt>
                <c:pt idx="104">
                  <c:v>0.41972177052283566</c:v>
                </c:pt>
                <c:pt idx="105">
                  <c:v>0.41003372457953313</c:v>
                </c:pt>
                <c:pt idx="106">
                  <c:v>0.4008906254018661</c:v>
                </c:pt>
                <c:pt idx="107">
                  <c:v>0.39237007093821696</c:v>
                </c:pt>
                <c:pt idx="108">
                  <c:v>0.38446019246597329</c:v>
                </c:pt>
                <c:pt idx="109">
                  <c:v>0.37712521702997676</c:v>
                </c:pt>
                <c:pt idx="110">
                  <c:v>0.37045674104776755</c:v>
                </c:pt>
                <c:pt idx="111">
                  <c:v>0.36439720614954596</c:v>
                </c:pt>
                <c:pt idx="112">
                  <c:v>0.35883472526180776</c:v>
                </c:pt>
                <c:pt idx="113">
                  <c:v>0.35378074093146233</c:v>
                </c:pt>
                <c:pt idx="114">
                  <c:v>0.34905203436397986</c:v>
                </c:pt>
                <c:pt idx="115">
                  <c:v>0.34479206858973299</c:v>
                </c:pt>
                <c:pt idx="116">
                  <c:v>0.34084341497389037</c:v>
                </c:pt>
                <c:pt idx="117">
                  <c:v>0.33704698187410009</c:v>
                </c:pt>
                <c:pt idx="118">
                  <c:v>0.33353589404780981</c:v>
                </c:pt>
                <c:pt idx="119">
                  <c:v>0.33050500443758918</c:v>
                </c:pt>
                <c:pt idx="120">
                  <c:v>0.32804222613127204</c:v>
                </c:pt>
                <c:pt idx="121">
                  <c:v>0.32620428615758107</c:v>
                </c:pt>
                <c:pt idx="122">
                  <c:v>0.32496422848090523</c:v>
                </c:pt>
                <c:pt idx="123">
                  <c:v>0.32430394661003653</c:v>
                </c:pt>
                <c:pt idx="124">
                  <c:v>0.32392518728388703</c:v>
                </c:pt>
                <c:pt idx="125">
                  <c:v>0.32397599721771553</c:v>
                </c:pt>
                <c:pt idx="126">
                  <c:v>0.32436342648100225</c:v>
                </c:pt>
                <c:pt idx="127">
                  <c:v>0.32505950936760475</c:v>
                </c:pt>
                <c:pt idx="128">
                  <c:v>0.3258691872229415</c:v>
                </c:pt>
                <c:pt idx="129">
                  <c:v>0.32678849622277867</c:v>
                </c:pt>
                <c:pt idx="130">
                  <c:v>0.32786387921831905</c:v>
                </c:pt>
                <c:pt idx="131">
                  <c:v>0.32918369956827453</c:v>
                </c:pt>
                <c:pt idx="132">
                  <c:v>0.33060810850799266</c:v>
                </c:pt>
                <c:pt idx="133">
                  <c:v>0.33194529082514151</c:v>
                </c:pt>
                <c:pt idx="134">
                  <c:v>0.33288420358477944</c:v>
                </c:pt>
                <c:pt idx="135">
                  <c:v>0.33347219285938118</c:v>
                </c:pt>
                <c:pt idx="136">
                  <c:v>0.33386160177335505</c:v>
                </c:pt>
                <c:pt idx="137">
                  <c:v>0.33415821185595895</c:v>
                </c:pt>
                <c:pt idx="138">
                  <c:v>0.33430575861237771</c:v>
                </c:pt>
                <c:pt idx="139">
                  <c:v>0.33430366157238323</c:v>
                </c:pt>
                <c:pt idx="140">
                  <c:v>0.33420274104446474</c:v>
                </c:pt>
                <c:pt idx="141">
                  <c:v>0.33394898301411619</c:v>
                </c:pt>
                <c:pt idx="142">
                  <c:v>0.33336671010435109</c:v>
                </c:pt>
                <c:pt idx="143">
                  <c:v>0.33247596267810026</c:v>
                </c:pt>
                <c:pt idx="144">
                  <c:v>0.33127865544342894</c:v>
                </c:pt>
                <c:pt idx="145">
                  <c:v>0.32964385846724392</c:v>
                </c:pt>
                <c:pt idx="146">
                  <c:v>0.32767662479045939</c:v>
                </c:pt>
                <c:pt idx="147">
                  <c:v>0.32564254372853824</c:v>
                </c:pt>
                <c:pt idx="148">
                  <c:v>0.32364497107142537</c:v>
                </c:pt>
                <c:pt idx="149">
                  <c:v>0.32168310309068804</c:v>
                </c:pt>
                <c:pt idx="150">
                  <c:v>0.31988353858728974</c:v>
                </c:pt>
                <c:pt idx="151">
                  <c:v>0.31825099790457395</c:v>
                </c:pt>
                <c:pt idx="152">
                  <c:v>0.31672805503978768</c:v>
                </c:pt>
                <c:pt idx="153">
                  <c:v>0.31532814232192857</c:v>
                </c:pt>
                <c:pt idx="154">
                  <c:v>0.31414639190012156</c:v>
                </c:pt>
                <c:pt idx="155">
                  <c:v>0.31310826649886653</c:v>
                </c:pt>
                <c:pt idx="156">
                  <c:v>0.31216330127414055</c:v>
                </c:pt>
                <c:pt idx="157">
                  <c:v>0.31123749337104734</c:v>
                </c:pt>
                <c:pt idx="158">
                  <c:v>0.31032682115254145</c:v>
                </c:pt>
                <c:pt idx="159">
                  <c:v>0.30935715732928931</c:v>
                </c:pt>
                <c:pt idx="160">
                  <c:v>0.30835756673826237</c:v>
                </c:pt>
                <c:pt idx="161">
                  <c:v>0.30731765549785517</c:v>
                </c:pt>
                <c:pt idx="162">
                  <c:v>0.30618300396367149</c:v>
                </c:pt>
                <c:pt idx="163">
                  <c:v>0.30445041672520901</c:v>
                </c:pt>
                <c:pt idx="164">
                  <c:v>0.30176767276247313</c:v>
                </c:pt>
                <c:pt idx="165">
                  <c:v>0.29824323890522214</c:v>
                </c:pt>
                <c:pt idx="166">
                  <c:v>0.29400391692961614</c:v>
                </c:pt>
                <c:pt idx="167">
                  <c:v>0.28923748867508059</c:v>
                </c:pt>
                <c:pt idx="168">
                  <c:v>0.28424823005999206</c:v>
                </c:pt>
                <c:pt idx="169">
                  <c:v>0.27938881848397773</c:v>
                </c:pt>
                <c:pt idx="170">
                  <c:v>0.27481178016300117</c:v>
                </c:pt>
                <c:pt idx="171">
                  <c:v>0.27055274323230977</c:v>
                </c:pt>
                <c:pt idx="172">
                  <c:v>0.26648956889375203</c:v>
                </c:pt>
                <c:pt idx="173">
                  <c:v>0.26271571808907718</c:v>
                </c:pt>
                <c:pt idx="174">
                  <c:v>0.2586849937924437</c:v>
                </c:pt>
                <c:pt idx="175">
                  <c:v>0.25441832791572627</c:v>
                </c:pt>
                <c:pt idx="176">
                  <c:v>0.2499693329438423</c:v>
                </c:pt>
                <c:pt idx="177">
                  <c:v>0.24552059424207573</c:v>
                </c:pt>
                <c:pt idx="178">
                  <c:v>0.24138812857434008</c:v>
                </c:pt>
                <c:pt idx="179">
                  <c:v>0.23760833568401288</c:v>
                </c:pt>
                <c:pt idx="180">
                  <c:v>0.23474044074701031</c:v>
                </c:pt>
                <c:pt idx="181">
                  <c:v>0.2328836377295066</c:v>
                </c:pt>
                <c:pt idx="182">
                  <c:v>0.23190523137056362</c:v>
                </c:pt>
                <c:pt idx="183">
                  <c:v>0.23181121565665275</c:v>
                </c:pt>
                <c:pt idx="184">
                  <c:v>0.23228845217046182</c:v>
                </c:pt>
                <c:pt idx="185">
                  <c:v>0.23348520390239852</c:v>
                </c:pt>
                <c:pt idx="186">
                  <c:v>0.2353361937128999</c:v>
                </c:pt>
                <c:pt idx="187">
                  <c:v>0.23784086820053724</c:v>
                </c:pt>
                <c:pt idx="188">
                  <c:v>0.24096214560303916</c:v>
                </c:pt>
                <c:pt idx="189">
                  <c:v>0.24467113777918292</c:v>
                </c:pt>
                <c:pt idx="190">
                  <c:v>0.24889142887230295</c:v>
                </c:pt>
                <c:pt idx="191">
                  <c:v>0.25355203184518627</c:v>
                </c:pt>
                <c:pt idx="192">
                  <c:v>0.25873035810582345</c:v>
                </c:pt>
                <c:pt idx="193">
                  <c:v>0.26440346548982885</c:v>
                </c:pt>
                <c:pt idx="194">
                  <c:v>0.2705821818479745</c:v>
                </c:pt>
                <c:pt idx="195">
                  <c:v>0.27725953138099374</c:v>
                </c:pt>
                <c:pt idx="196">
                  <c:v>0.28439667504441796</c:v>
                </c:pt>
                <c:pt idx="197">
                  <c:v>0.29192416519566333</c:v>
                </c:pt>
                <c:pt idx="198">
                  <c:v>0.29986133441877283</c:v>
                </c:pt>
                <c:pt idx="199">
                  <c:v>0.30820404864860673</c:v>
                </c:pt>
                <c:pt idx="200">
                  <c:v>0.31698432496748047</c:v>
                </c:pt>
                <c:pt idx="201">
                  <c:v>0.32616946895736199</c:v>
                </c:pt>
                <c:pt idx="202">
                  <c:v>0.3357665875432963</c:v>
                </c:pt>
                <c:pt idx="203">
                  <c:v>0.34576501721088143</c:v>
                </c:pt>
                <c:pt idx="204">
                  <c:v>0.35614164410533261</c:v>
                </c:pt>
                <c:pt idx="205">
                  <c:v>0.36685158744801249</c:v>
                </c:pt>
                <c:pt idx="206">
                  <c:v>0.3778698866995045</c:v>
                </c:pt>
                <c:pt idx="207">
                  <c:v>0.38918774096109743</c:v>
                </c:pt>
                <c:pt idx="208">
                  <c:v>0.40077492795159669</c:v>
                </c:pt>
                <c:pt idx="209">
                  <c:v>0.41260637066483757</c:v>
                </c:pt>
                <c:pt idx="210">
                  <c:v>0.42465111376671472</c:v>
                </c:pt>
                <c:pt idx="211">
                  <c:v>0.43686719625041776</c:v>
                </c:pt>
                <c:pt idx="212">
                  <c:v>0.44922742342402339</c:v>
                </c:pt>
                <c:pt idx="213">
                  <c:v>0.46170132708715417</c:v>
                </c:pt>
                <c:pt idx="214">
                  <c:v>0.47425155397363489</c:v>
                </c:pt>
                <c:pt idx="215">
                  <c:v>0.4868367155756827</c:v>
                </c:pt>
                <c:pt idx="216">
                  <c:v>0.49943336425383456</c:v>
                </c:pt>
                <c:pt idx="217">
                  <c:v>0.51195312145156524</c:v>
                </c:pt>
                <c:pt idx="218">
                  <c:v>0.52440406405408369</c:v>
                </c:pt>
                <c:pt idx="219">
                  <c:v>0.53671018276553983</c:v>
                </c:pt>
                <c:pt idx="220">
                  <c:v>0.54886179719764172</c:v>
                </c:pt>
                <c:pt idx="221">
                  <c:v>0.56079954592089409</c:v>
                </c:pt>
                <c:pt idx="222">
                  <c:v>0.57241955321818749</c:v>
                </c:pt>
                <c:pt idx="223">
                  <c:v>0.58365415616227512</c:v>
                </c:pt>
                <c:pt idx="224">
                  <c:v>0.59455632681086112</c:v>
                </c:pt>
                <c:pt idx="225">
                  <c:v>0.60518244260468645</c:v>
                </c:pt>
                <c:pt idx="226">
                  <c:v>0.61550221074559874</c:v>
                </c:pt>
                <c:pt idx="227">
                  <c:v>0.62536509808640239</c:v>
                </c:pt>
                <c:pt idx="228">
                  <c:v>0.6350787400654484</c:v>
                </c:pt>
                <c:pt idx="229">
                  <c:v>0.64462804881061386</c:v>
                </c:pt>
                <c:pt idx="230">
                  <c:v>0.65402598331552564</c:v>
                </c:pt>
                <c:pt idx="231">
                  <c:v>0.66324500815941745</c:v>
                </c:pt>
                <c:pt idx="232">
                  <c:v>0.6721149045581194</c:v>
                </c:pt>
                <c:pt idx="233">
                  <c:v>0.68062652959558378</c:v>
                </c:pt>
                <c:pt idx="234">
                  <c:v>0.6881150399196958</c:v>
                </c:pt>
                <c:pt idx="235">
                  <c:v>0.69431853754335127</c:v>
                </c:pt>
                <c:pt idx="236">
                  <c:v>0.69952836451187295</c:v>
                </c:pt>
                <c:pt idx="237">
                  <c:v>0.70455689898471163</c:v>
                </c:pt>
                <c:pt idx="238">
                  <c:v>0.70780524352065721</c:v>
                </c:pt>
                <c:pt idx="239">
                  <c:v>0.70922988459647895</c:v>
                </c:pt>
                <c:pt idx="240">
                  <c:v>0.7095924495470558</c:v>
                </c:pt>
                <c:pt idx="241">
                  <c:v>0.70919062110453701</c:v>
                </c:pt>
                <c:pt idx="242">
                  <c:v>0.70820893590916711</c:v>
                </c:pt>
                <c:pt idx="243">
                  <c:v>0.70736619433605541</c:v>
                </c:pt>
                <c:pt idx="244">
                  <c:v>0.70742081645434718</c:v>
                </c:pt>
                <c:pt idx="245">
                  <c:v>0.70719482125328537</c:v>
                </c:pt>
                <c:pt idx="246">
                  <c:v>0.70672313466869774</c:v>
                </c:pt>
                <c:pt idx="247">
                  <c:v>0.70599323043474749</c:v>
                </c:pt>
                <c:pt idx="248">
                  <c:v>0.70468275046329831</c:v>
                </c:pt>
                <c:pt idx="249">
                  <c:v>0.70285806141029683</c:v>
                </c:pt>
                <c:pt idx="250">
                  <c:v>0.70077014824283856</c:v>
                </c:pt>
                <c:pt idx="251">
                  <c:v>0.69975024099014949</c:v>
                </c:pt>
                <c:pt idx="252">
                  <c:v>0.69828850173479495</c:v>
                </c:pt>
                <c:pt idx="253">
                  <c:v>0.69599029003922364</c:v>
                </c:pt>
                <c:pt idx="254">
                  <c:v>0.69266239115019923</c:v>
                </c:pt>
                <c:pt idx="255">
                  <c:v>0.68862517942914325</c:v>
                </c:pt>
                <c:pt idx="256">
                  <c:v>0.68380502480748961</c:v>
                </c:pt>
                <c:pt idx="257">
                  <c:v>0.67861947930075817</c:v>
                </c:pt>
                <c:pt idx="258">
                  <c:v>0.67479006779187056</c:v>
                </c:pt>
                <c:pt idx="259">
                  <c:v>0.67101966508657618</c:v>
                </c:pt>
                <c:pt idx="260">
                  <c:v>0.66689204566095706</c:v>
                </c:pt>
                <c:pt idx="261">
                  <c:v>0.66234256320892826</c:v>
                </c:pt>
                <c:pt idx="262">
                  <c:v>0.65756946882822065</c:v>
                </c:pt>
                <c:pt idx="263">
                  <c:v>0.65265954913356272</c:v>
                </c:pt>
                <c:pt idx="264">
                  <c:v>0.64775335801981704</c:v>
                </c:pt>
                <c:pt idx="265">
                  <c:v>0.64384725463640291</c:v>
                </c:pt>
                <c:pt idx="266">
                  <c:v>0.63980766117137788</c:v>
                </c:pt>
                <c:pt idx="267">
                  <c:v>0.6354107441004565</c:v>
                </c:pt>
                <c:pt idx="268">
                  <c:v>0.63089611126603973</c:v>
                </c:pt>
                <c:pt idx="269">
                  <c:v>0.62633267083789146</c:v>
                </c:pt>
                <c:pt idx="270">
                  <c:v>0.62294519264009574</c:v>
                </c:pt>
                <c:pt idx="271">
                  <c:v>0.61959062831666789</c:v>
                </c:pt>
                <c:pt idx="272">
                  <c:v>0.61733620998453953</c:v>
                </c:pt>
                <c:pt idx="273">
                  <c:v>0.61493436802866264</c:v>
                </c:pt>
                <c:pt idx="274">
                  <c:v>0.61210524584266512</c:v>
                </c:pt>
                <c:pt idx="275">
                  <c:v>0.60904846276222235</c:v>
                </c:pt>
                <c:pt idx="276">
                  <c:v>0.60577855012157544</c:v>
                </c:pt>
                <c:pt idx="277">
                  <c:v>0.60225301765857775</c:v>
                </c:pt>
                <c:pt idx="278">
                  <c:v>0.59887334179679341</c:v>
                </c:pt>
                <c:pt idx="279">
                  <c:v>0.59667701749234381</c:v>
                </c:pt>
                <c:pt idx="280">
                  <c:v>0.59458837949925047</c:v>
                </c:pt>
                <c:pt idx="281">
                  <c:v>0.59254094447621841</c:v>
                </c:pt>
                <c:pt idx="282">
                  <c:v>0.59078373525373507</c:v>
                </c:pt>
                <c:pt idx="283">
                  <c:v>0.58968868717611778</c:v>
                </c:pt>
                <c:pt idx="284">
                  <c:v>0.58918266819110343</c:v>
                </c:pt>
                <c:pt idx="285">
                  <c:v>0.58946456893247468</c:v>
                </c:pt>
                <c:pt idx="286">
                  <c:v>0.59075442464409311</c:v>
                </c:pt>
                <c:pt idx="287">
                  <c:v>0.59243070622829996</c:v>
                </c:pt>
                <c:pt idx="288">
                  <c:v>0.59439422828065902</c:v>
                </c:pt>
                <c:pt idx="289">
                  <c:v>0.59612969327800935</c:v>
                </c:pt>
                <c:pt idx="290">
                  <c:v>0.59792178117701078</c:v>
                </c:pt>
                <c:pt idx="291">
                  <c:v>0.599261187878947</c:v>
                </c:pt>
                <c:pt idx="292">
                  <c:v>0.60107040278332391</c:v>
                </c:pt>
                <c:pt idx="293">
                  <c:v>0.60363388940767904</c:v>
                </c:pt>
                <c:pt idx="294">
                  <c:v>0.60640588402935514</c:v>
                </c:pt>
                <c:pt idx="295">
                  <c:v>0.60671993575144612</c:v>
                </c:pt>
                <c:pt idx="296">
                  <c:v>0.60393532654403048</c:v>
                </c:pt>
                <c:pt idx="297">
                  <c:v>0.59946285300879487</c:v>
                </c:pt>
                <c:pt idx="298">
                  <c:v>0.59349475382428574</c:v>
                </c:pt>
                <c:pt idx="299">
                  <c:v>0.58749196875033838</c:v>
                </c:pt>
                <c:pt idx="300">
                  <c:v>0.58073809100993734</c:v>
                </c:pt>
                <c:pt idx="301">
                  <c:v>0.57341127553380833</c:v>
                </c:pt>
                <c:pt idx="302">
                  <c:v>0.56579905293254906</c:v>
                </c:pt>
                <c:pt idx="303">
                  <c:v>0.55689636315137581</c:v>
                </c:pt>
                <c:pt idx="304">
                  <c:v>0.54653719870288719</c:v>
                </c:pt>
                <c:pt idx="305">
                  <c:v>0.53601057491521076</c:v>
                </c:pt>
                <c:pt idx="306">
                  <c:v>0.52483937243850576</c:v>
                </c:pt>
                <c:pt idx="307">
                  <c:v>0.51286524125696997</c:v>
                </c:pt>
                <c:pt idx="308">
                  <c:v>0.50019407527447579</c:v>
                </c:pt>
                <c:pt idx="309">
                  <c:v>0.48720596071411837</c:v>
                </c:pt>
                <c:pt idx="310">
                  <c:v>0.47591535549706815</c:v>
                </c:pt>
                <c:pt idx="311">
                  <c:v>0.46445202815486741</c:v>
                </c:pt>
                <c:pt idx="312">
                  <c:v>0.45243915476159802</c:v>
                </c:pt>
                <c:pt idx="313">
                  <c:v>0.4400430026072486</c:v>
                </c:pt>
                <c:pt idx="314">
                  <c:v>0.4274007539025827</c:v>
                </c:pt>
                <c:pt idx="315">
                  <c:v>0.41461316210554844</c:v>
                </c:pt>
                <c:pt idx="316">
                  <c:v>0.40175444471463245</c:v>
                </c:pt>
                <c:pt idx="317">
                  <c:v>0.39172695820242592</c:v>
                </c:pt>
                <c:pt idx="318">
                  <c:v>0.381326094913367</c:v>
                </c:pt>
                <c:pt idx="319">
                  <c:v>0.37334043568393405</c:v>
                </c:pt>
                <c:pt idx="320">
                  <c:v>0.36478419241128912</c:v>
                </c:pt>
                <c:pt idx="321">
                  <c:v>0.35834507729237203</c:v>
                </c:pt>
                <c:pt idx="322">
                  <c:v>0.35120504048005674</c:v>
                </c:pt>
                <c:pt idx="323">
                  <c:v>0.34350266676952435</c:v>
                </c:pt>
                <c:pt idx="324">
                  <c:v>0.33776101327691682</c:v>
                </c:pt>
                <c:pt idx="325">
                  <c:v>0.33134326143534015</c:v>
                </c:pt>
                <c:pt idx="326">
                  <c:v>0.32438710955649092</c:v>
                </c:pt>
                <c:pt idx="327">
                  <c:v>0.31697844957754612</c:v>
                </c:pt>
                <c:pt idx="328">
                  <c:v>0.31144030152449109</c:v>
                </c:pt>
                <c:pt idx="329">
                  <c:v>0.30533593214047694</c:v>
                </c:pt>
                <c:pt idx="330">
                  <c:v>0.29876940520129547</c:v>
                </c:pt>
                <c:pt idx="331">
                  <c:v>0.29183017238126391</c:v>
                </c:pt>
                <c:pt idx="332">
                  <c:v>0.28460255531583795</c:v>
                </c:pt>
                <c:pt idx="333">
                  <c:v>0.27715836355434004</c:v>
                </c:pt>
                <c:pt idx="334">
                  <c:v>0.26956594250097887</c:v>
                </c:pt>
                <c:pt idx="335">
                  <c:v>0.26191974422193542</c:v>
                </c:pt>
                <c:pt idx="336">
                  <c:v>0.25429049406091542</c:v>
                </c:pt>
                <c:pt idx="337">
                  <c:v>0.2467150673811227</c:v>
                </c:pt>
                <c:pt idx="338">
                  <c:v>0.23922377168618411</c:v>
                </c:pt>
                <c:pt idx="339">
                  <c:v>0.23176479524191859</c:v>
                </c:pt>
                <c:pt idx="340">
                  <c:v>0.22599240958763026</c:v>
                </c:pt>
                <c:pt idx="341">
                  <c:v>0.22166312574895264</c:v>
                </c:pt>
                <c:pt idx="342">
                  <c:v>0.21858645580036307</c:v>
                </c:pt>
                <c:pt idx="343">
                  <c:v>0.21507950973911988</c:v>
                </c:pt>
                <c:pt idx="344">
                  <c:v>0.21271236902006524</c:v>
                </c:pt>
                <c:pt idx="345">
                  <c:v>0.21135653804185792</c:v>
                </c:pt>
                <c:pt idx="346">
                  <c:v>0.20943012942856024</c:v>
                </c:pt>
                <c:pt idx="347">
                  <c:v>0.20700596612228092</c:v>
                </c:pt>
                <c:pt idx="348">
                  <c:v>0.2042408697274023</c:v>
                </c:pt>
                <c:pt idx="349">
                  <c:v>0.20131487172446999</c:v>
                </c:pt>
                <c:pt idx="350">
                  <c:v>0.19852828437606038</c:v>
                </c:pt>
                <c:pt idx="351">
                  <c:v>0.19611956404118505</c:v>
                </c:pt>
                <c:pt idx="352">
                  <c:v>0.19427153654988047</c:v>
                </c:pt>
                <c:pt idx="353">
                  <c:v>0.19318650735419218</c:v>
                </c:pt>
                <c:pt idx="354">
                  <c:v>0.19288991062898053</c:v>
                </c:pt>
                <c:pt idx="355">
                  <c:v>0.19336122751906418</c:v>
                </c:pt>
                <c:pt idx="356">
                  <c:v>0.19455144861605189</c:v>
                </c:pt>
                <c:pt idx="357">
                  <c:v>0.19636474686612718</c:v>
                </c:pt>
                <c:pt idx="358">
                  <c:v>0.19870867657478267</c:v>
                </c:pt>
                <c:pt idx="359">
                  <c:v>0.20117730334549314</c:v>
                </c:pt>
                <c:pt idx="360">
                  <c:v>0.20374048427637007</c:v>
                </c:pt>
                <c:pt idx="361">
                  <c:v>0.20603515411702977</c:v>
                </c:pt>
                <c:pt idx="362">
                  <c:v>0.2080090799407073</c:v>
                </c:pt>
                <c:pt idx="363">
                  <c:v>0.2106231454814266</c:v>
                </c:pt>
                <c:pt idx="364">
                  <c:v>0.21384494037240689</c:v>
                </c:pt>
                <c:pt idx="365">
                  <c:v>0.21764790560925676</c:v>
                </c:pt>
                <c:pt idx="366">
                  <c:v>0.22201009604106972</c:v>
                </c:pt>
                <c:pt idx="367">
                  <c:v>0.2269131554026978</c:v>
                </c:pt>
                <c:pt idx="368">
                  <c:v>0.2307762289883751</c:v>
                </c:pt>
                <c:pt idx="369">
                  <c:v>0.23362558295229241</c:v>
                </c:pt>
                <c:pt idx="370">
                  <c:v>0.23551301125508181</c:v>
                </c:pt>
                <c:pt idx="371">
                  <c:v>0.23652503316069667</c:v>
                </c:pt>
                <c:pt idx="372">
                  <c:v>0.23680529134039621</c:v>
                </c:pt>
                <c:pt idx="373">
                  <c:v>0.23654835487393563</c:v>
                </c:pt>
                <c:pt idx="374">
                  <c:v>0.23623711897335023</c:v>
                </c:pt>
                <c:pt idx="375">
                  <c:v>0.23626987469449731</c:v>
                </c:pt>
                <c:pt idx="376">
                  <c:v>0.2367884604055196</c:v>
                </c:pt>
                <c:pt idx="377">
                  <c:v>0.2379246709156996</c:v>
                </c:pt>
                <c:pt idx="378">
                  <c:v>0.23978491127519674</c:v>
                </c:pt>
                <c:pt idx="379">
                  <c:v>0.24202298766741467</c:v>
                </c:pt>
                <c:pt idx="380">
                  <c:v>0.24471685143097124</c:v>
                </c:pt>
                <c:pt idx="381">
                  <c:v>0.24792433519837659</c:v>
                </c:pt>
                <c:pt idx="382">
                  <c:v>0.2517413919502442</c:v>
                </c:pt>
                <c:pt idx="383">
                  <c:v>0.2561251493028901</c:v>
                </c:pt>
                <c:pt idx="384">
                  <c:v>0.2610565970960021</c:v>
                </c:pt>
                <c:pt idx="385">
                  <c:v>0.26647207293009711</c:v>
                </c:pt>
                <c:pt idx="386">
                  <c:v>0.27231023418764055</c:v>
                </c:pt>
                <c:pt idx="387">
                  <c:v>0.27857941751475795</c:v>
                </c:pt>
                <c:pt idx="388">
                  <c:v>0.28529231469638738</c:v>
                </c:pt>
                <c:pt idx="389">
                  <c:v>0.29232900777943305</c:v>
                </c:pt>
                <c:pt idx="390">
                  <c:v>0.29978057848127204</c:v>
                </c:pt>
                <c:pt idx="391">
                  <c:v>0.30766230554341528</c:v>
                </c:pt>
                <c:pt idx="392">
                  <c:v>0.31571509047472585</c:v>
                </c:pt>
                <c:pt idx="393">
                  <c:v>0.32390817392617655</c:v>
                </c:pt>
                <c:pt idx="394">
                  <c:v>0.33216605936322841</c:v>
                </c:pt>
                <c:pt idx="395">
                  <c:v>0.34043043329306949</c:v>
                </c:pt>
                <c:pt idx="396">
                  <c:v>0.34875656284569223</c:v>
                </c:pt>
                <c:pt idx="397">
                  <c:v>0.35707470932718155</c:v>
                </c:pt>
                <c:pt idx="398">
                  <c:v>0.36535574563870571</c:v>
                </c:pt>
                <c:pt idx="399">
                  <c:v>0.37349544370763049</c:v>
                </c:pt>
                <c:pt idx="400">
                  <c:v>0.38160536106076681</c:v>
                </c:pt>
                <c:pt idx="401">
                  <c:v>0.38958466978411166</c:v>
                </c:pt>
                <c:pt idx="402">
                  <c:v>0.39709362159334116</c:v>
                </c:pt>
                <c:pt idx="403">
                  <c:v>0.40453790176948462</c:v>
                </c:pt>
                <c:pt idx="404">
                  <c:v>0.41144025598108447</c:v>
                </c:pt>
                <c:pt idx="405">
                  <c:v>0.41603417559012568</c:v>
                </c:pt>
                <c:pt idx="406">
                  <c:v>0.41849239320634207</c:v>
                </c:pt>
                <c:pt idx="407">
                  <c:v>0.41894212758857019</c:v>
                </c:pt>
                <c:pt idx="408">
                  <c:v>0.41765508654381089</c:v>
                </c:pt>
                <c:pt idx="409">
                  <c:v>0.41500084750660993</c:v>
                </c:pt>
                <c:pt idx="410">
                  <c:v>0.4114198134371061</c:v>
                </c:pt>
                <c:pt idx="411">
                  <c:v>0.40784897382036889</c:v>
                </c:pt>
                <c:pt idx="412">
                  <c:v>0.40441585934934954</c:v>
                </c:pt>
                <c:pt idx="413">
                  <c:v>0.40023230064679888</c:v>
                </c:pt>
                <c:pt idx="414">
                  <c:v>0.39588525578760325</c:v>
                </c:pt>
                <c:pt idx="415">
                  <c:v>0.39135137977913875</c:v>
                </c:pt>
                <c:pt idx="416">
                  <c:v>0.38702194923387528</c:v>
                </c:pt>
                <c:pt idx="417">
                  <c:v>0.3831298361121333</c:v>
                </c:pt>
                <c:pt idx="418">
                  <c:v>0.37976834679823229</c:v>
                </c:pt>
                <c:pt idx="419">
                  <c:v>0.3767961838424711</c:v>
                </c:pt>
                <c:pt idx="420">
                  <c:v>0.37410382991788466</c:v>
                </c:pt>
                <c:pt idx="421">
                  <c:v>0.37157395354226602</c:v>
                </c:pt>
                <c:pt idx="422">
                  <c:v>0.36930565635412582</c:v>
                </c:pt>
                <c:pt idx="423">
                  <c:v>0.36730658338305244</c:v>
                </c:pt>
                <c:pt idx="424">
                  <c:v>0.36564064374549909</c:v>
                </c:pt>
                <c:pt idx="425">
                  <c:v>0.36455712783388616</c:v>
                </c:pt>
                <c:pt idx="426">
                  <c:v>0.36397223590995476</c:v>
                </c:pt>
                <c:pt idx="427">
                  <c:v>0.36381310598909672</c:v>
                </c:pt>
                <c:pt idx="428">
                  <c:v>0.36404297201801894</c:v>
                </c:pt>
                <c:pt idx="429">
                  <c:v>0.36470346917183033</c:v>
                </c:pt>
                <c:pt idx="430">
                  <c:v>0.36566074263674053</c:v>
                </c:pt>
                <c:pt idx="431">
                  <c:v>0.36687869720497129</c:v>
                </c:pt>
                <c:pt idx="432">
                  <c:v>0.3684269027122844</c:v>
                </c:pt>
                <c:pt idx="433">
                  <c:v>0.37053713365970065</c:v>
                </c:pt>
                <c:pt idx="434">
                  <c:v>0.37303103090570455</c:v>
                </c:pt>
                <c:pt idx="435">
                  <c:v>0.3756443234751029</c:v>
                </c:pt>
                <c:pt idx="436">
                  <c:v>0.37840979136014224</c:v>
                </c:pt>
                <c:pt idx="437">
                  <c:v>0.38112100202804161</c:v>
                </c:pt>
                <c:pt idx="438">
                  <c:v>0.38365886087606982</c:v>
                </c:pt>
                <c:pt idx="439">
                  <c:v>0.38635065842104455</c:v>
                </c:pt>
                <c:pt idx="440">
                  <c:v>0.38931939198509036</c:v>
                </c:pt>
                <c:pt idx="441">
                  <c:v>0.39218774085739283</c:v>
                </c:pt>
                <c:pt idx="442">
                  <c:v>0.39491768731311266</c:v>
                </c:pt>
                <c:pt idx="443">
                  <c:v>0.39776641096786997</c:v>
                </c:pt>
                <c:pt idx="444">
                  <c:v>0.40073859784859983</c:v>
                </c:pt>
                <c:pt idx="445">
                  <c:v>0.40348350276683437</c:v>
                </c:pt>
                <c:pt idx="446">
                  <c:v>0.40610435499814468</c:v>
                </c:pt>
                <c:pt idx="447">
                  <c:v>0.40879760862335446</c:v>
                </c:pt>
                <c:pt idx="448">
                  <c:v>0.41115506116006867</c:v>
                </c:pt>
                <c:pt idx="449">
                  <c:v>0.41276776335521193</c:v>
                </c:pt>
                <c:pt idx="450">
                  <c:v>0.41332201461923601</c:v>
                </c:pt>
                <c:pt idx="451">
                  <c:v>0.41308616647359581</c:v>
                </c:pt>
                <c:pt idx="452">
                  <c:v>0.41145035986257289</c:v>
                </c:pt>
                <c:pt idx="453">
                  <c:v>0.40847917093777641</c:v>
                </c:pt>
                <c:pt idx="454">
                  <c:v>0.40459476531326033</c:v>
                </c:pt>
                <c:pt idx="455">
                  <c:v>0.400112008129417</c:v>
                </c:pt>
                <c:pt idx="456">
                  <c:v>0.39521341847773817</c:v>
                </c:pt>
                <c:pt idx="457">
                  <c:v>0.39002446144202035</c:v>
                </c:pt>
                <c:pt idx="458">
                  <c:v>0.38465381376789864</c:v>
                </c:pt>
                <c:pt idx="459">
                  <c:v>0.37924223089349651</c:v>
                </c:pt>
                <c:pt idx="460">
                  <c:v>0.3738128871849411</c:v>
                </c:pt>
                <c:pt idx="461">
                  <c:v>0.36846673683602282</c:v>
                </c:pt>
                <c:pt idx="462">
                  <c:v>0.3632385164486292</c:v>
                </c:pt>
                <c:pt idx="463">
                  <c:v>0.35806830968445424</c:v>
                </c:pt>
                <c:pt idx="464">
                  <c:v>0.35301327369329083</c:v>
                </c:pt>
                <c:pt idx="465">
                  <c:v>0.34817306464903014</c:v>
                </c:pt>
                <c:pt idx="466">
                  <c:v>0.34346779301279157</c:v>
                </c:pt>
                <c:pt idx="467">
                  <c:v>0.33880214922013363</c:v>
                </c:pt>
                <c:pt idx="468">
                  <c:v>0.33421179365741632</c:v>
                </c:pt>
                <c:pt idx="469">
                  <c:v>0.32982430778342969</c:v>
                </c:pt>
                <c:pt idx="470">
                  <c:v>0.32557875698703947</c:v>
                </c:pt>
                <c:pt idx="471">
                  <c:v>0.32148456140766635</c:v>
                </c:pt>
                <c:pt idx="472">
                  <c:v>0.31757242797378371</c:v>
                </c:pt>
                <c:pt idx="473">
                  <c:v>0.31374877832967246</c:v>
                </c:pt>
                <c:pt idx="474">
                  <c:v>0.31003037152520591</c:v>
                </c:pt>
                <c:pt idx="475">
                  <c:v>0.30640765615709648</c:v>
                </c:pt>
                <c:pt idx="476">
                  <c:v>0.30306205798820307</c:v>
                </c:pt>
                <c:pt idx="477">
                  <c:v>0.30004621434086315</c:v>
                </c:pt>
                <c:pt idx="478">
                  <c:v>0.29726900219641444</c:v>
                </c:pt>
                <c:pt idx="479">
                  <c:v>0.29478851631002362</c:v>
                </c:pt>
                <c:pt idx="480">
                  <c:v>0.29251201756983031</c:v>
                </c:pt>
                <c:pt idx="481">
                  <c:v>0.29046174172928563</c:v>
                </c:pt>
                <c:pt idx="482">
                  <c:v>0.28852938248107618</c:v>
                </c:pt>
                <c:pt idx="483">
                  <c:v>0.28671049894999179</c:v>
                </c:pt>
                <c:pt idx="484">
                  <c:v>0.28508829249950463</c:v>
                </c:pt>
                <c:pt idx="485">
                  <c:v>0.28345621460757175</c:v>
                </c:pt>
                <c:pt idx="486">
                  <c:v>0.2817846922264024</c:v>
                </c:pt>
                <c:pt idx="487">
                  <c:v>0.28008995762761041</c:v>
                </c:pt>
                <c:pt idx="488">
                  <c:v>0.27834099705816129</c:v>
                </c:pt>
                <c:pt idx="489">
                  <c:v>0.27703856176958991</c:v>
                </c:pt>
                <c:pt idx="490">
                  <c:v>0.27608069102632443</c:v>
                </c:pt>
                <c:pt idx="491">
                  <c:v>0.27530247167233601</c:v>
                </c:pt>
                <c:pt idx="492">
                  <c:v>0.274591295226774</c:v>
                </c:pt>
                <c:pt idx="493">
                  <c:v>0.27392950672446409</c:v>
                </c:pt>
                <c:pt idx="494">
                  <c:v>0.27332731127395676</c:v>
                </c:pt>
                <c:pt idx="495">
                  <c:v>0.27277106481128888</c:v>
                </c:pt>
                <c:pt idx="496">
                  <c:v>0.27270252206912321</c:v>
                </c:pt>
                <c:pt idx="497">
                  <c:v>0.27289621102328016</c:v>
                </c:pt>
                <c:pt idx="498">
                  <c:v>0.27295558178441826</c:v>
                </c:pt>
                <c:pt idx="499">
                  <c:v>0.27295614069787444</c:v>
                </c:pt>
                <c:pt idx="500">
                  <c:v>0.2729572332911811</c:v>
                </c:pt>
                <c:pt idx="501">
                  <c:v>0.27295394060507794</c:v>
                </c:pt>
                <c:pt idx="502">
                  <c:v>0.27286367099074493</c:v>
                </c:pt>
                <c:pt idx="503">
                  <c:v>0.27324459419939995</c:v>
                </c:pt>
                <c:pt idx="504">
                  <c:v>0.27374776200932094</c:v>
                </c:pt>
                <c:pt idx="505">
                  <c:v>0.27404994990397519</c:v>
                </c:pt>
                <c:pt idx="506">
                  <c:v>0.27413790632016333</c:v>
                </c:pt>
                <c:pt idx="507">
                  <c:v>0.27375024317874347</c:v>
                </c:pt>
                <c:pt idx="508">
                  <c:v>0.2729241465529651</c:v>
                </c:pt>
                <c:pt idx="509">
                  <c:v>0.27184140517221778</c:v>
                </c:pt>
                <c:pt idx="510">
                  <c:v>0.27118426017141012</c:v>
                </c:pt>
                <c:pt idx="511">
                  <c:v>0.27069728265717913</c:v>
                </c:pt>
                <c:pt idx="512">
                  <c:v>0.26972331628429597</c:v>
                </c:pt>
                <c:pt idx="513">
                  <c:v>0.26842689486084037</c:v>
                </c:pt>
                <c:pt idx="514">
                  <c:v>0.26725728903689783</c:v>
                </c:pt>
                <c:pt idx="515">
                  <c:v>0.26628216739982646</c:v>
                </c:pt>
                <c:pt idx="516">
                  <c:v>0.26566093876374053</c:v>
                </c:pt>
                <c:pt idx="517">
                  <c:v>0.26578070250208463</c:v>
                </c:pt>
                <c:pt idx="518">
                  <c:v>0.26637214299042944</c:v>
                </c:pt>
                <c:pt idx="519">
                  <c:v>0.26727617943155146</c:v>
                </c:pt>
                <c:pt idx="520">
                  <c:v>0.2682856509310011</c:v>
                </c:pt>
                <c:pt idx="521">
                  <c:v>0.26916781240198989</c:v>
                </c:pt>
                <c:pt idx="522">
                  <c:v>0.26983939297307519</c:v>
                </c:pt>
                <c:pt idx="523">
                  <c:v>0.2703546974237705</c:v>
                </c:pt>
                <c:pt idx="524">
                  <c:v>0.27141824197376446</c:v>
                </c:pt>
                <c:pt idx="525">
                  <c:v>0.27258379376133385</c:v>
                </c:pt>
                <c:pt idx="526">
                  <c:v>0.27364872037583077</c:v>
                </c:pt>
                <c:pt idx="527">
                  <c:v>0.27471141757137807</c:v>
                </c:pt>
                <c:pt idx="528">
                  <c:v>0.27478719015837777</c:v>
                </c:pt>
                <c:pt idx="529">
                  <c:v>0.27387530960025874</c:v>
                </c:pt>
                <c:pt idx="530">
                  <c:v>0.27212977580363984</c:v>
                </c:pt>
                <c:pt idx="531">
                  <c:v>0.26975417993767908</c:v>
                </c:pt>
                <c:pt idx="532">
                  <c:v>0.2668162002157996</c:v>
                </c:pt>
                <c:pt idx="533">
                  <c:v>0.26338738139436718</c:v>
                </c:pt>
                <c:pt idx="534">
                  <c:v>0.25967327649916316</c:v>
                </c:pt>
                <c:pt idx="535">
                  <c:v>0.25586038716299547</c:v>
                </c:pt>
                <c:pt idx="536">
                  <c:v>0.25221207188858757</c:v>
                </c:pt>
                <c:pt idx="537">
                  <c:v>0.24882366663256178</c:v>
                </c:pt>
                <c:pt idx="538">
                  <c:v>0.24584090531834257</c:v>
                </c:pt>
                <c:pt idx="539">
                  <c:v>0.24319123401493822</c:v>
                </c:pt>
                <c:pt idx="540">
                  <c:v>0.24082036560090067</c:v>
                </c:pt>
                <c:pt idx="541">
                  <c:v>0.23872113377154314</c:v>
                </c:pt>
                <c:pt idx="542">
                  <c:v>0.23704507489533755</c:v>
                </c:pt>
                <c:pt idx="543">
                  <c:v>0.23607060781412789</c:v>
                </c:pt>
                <c:pt idx="544">
                  <c:v>0.23580950804991985</c:v>
                </c:pt>
                <c:pt idx="545">
                  <c:v>0.2361486910322026</c:v>
                </c:pt>
                <c:pt idx="546">
                  <c:v>0.23628329327155181</c:v>
                </c:pt>
                <c:pt idx="547">
                  <c:v>0.2368314206851258</c:v>
                </c:pt>
                <c:pt idx="548">
                  <c:v>0.23688113725547472</c:v>
                </c:pt>
                <c:pt idx="549">
                  <c:v>0.23667400945019065</c:v>
                </c:pt>
                <c:pt idx="550">
                  <c:v>0.23648011893517196</c:v>
                </c:pt>
                <c:pt idx="551">
                  <c:v>0.23643634627582957</c:v>
                </c:pt>
                <c:pt idx="552">
                  <c:v>0.23637733574136061</c:v>
                </c:pt>
                <c:pt idx="553">
                  <c:v>0.23672053976941729</c:v>
                </c:pt>
                <c:pt idx="554">
                  <c:v>0.23717398321424474</c:v>
                </c:pt>
                <c:pt idx="555">
                  <c:v>0.23795639196966559</c:v>
                </c:pt>
                <c:pt idx="556">
                  <c:v>0.23896056500606302</c:v>
                </c:pt>
                <c:pt idx="557">
                  <c:v>0.24031086813474586</c:v>
                </c:pt>
                <c:pt idx="558">
                  <c:v>0.2420186408764487</c:v>
                </c:pt>
                <c:pt idx="559">
                  <c:v>0.24412723979910855</c:v>
                </c:pt>
                <c:pt idx="560">
                  <c:v>0.24668285110845539</c:v>
                </c:pt>
                <c:pt idx="561">
                  <c:v>0.24958045416649419</c:v>
                </c:pt>
                <c:pt idx="562">
                  <c:v>0.25262702583738178</c:v>
                </c:pt>
                <c:pt idx="563">
                  <c:v>0.25600074581506715</c:v>
                </c:pt>
                <c:pt idx="564">
                  <c:v>0.25964306635352757</c:v>
                </c:pt>
                <c:pt idx="565">
                  <c:v>0.26357547237072088</c:v>
                </c:pt>
                <c:pt idx="566">
                  <c:v>0.26793423642534597</c:v>
                </c:pt>
                <c:pt idx="567">
                  <c:v>0.27262353160709513</c:v>
                </c:pt>
                <c:pt idx="568">
                  <c:v>0.27746666003279452</c:v>
                </c:pt>
                <c:pt idx="569">
                  <c:v>0.28246552854168283</c:v>
                </c:pt>
                <c:pt idx="570">
                  <c:v>0.2876561722072476</c:v>
                </c:pt>
                <c:pt idx="571">
                  <c:v>0.29308627038674295</c:v>
                </c:pt>
                <c:pt idx="572">
                  <c:v>0.29878780550892237</c:v>
                </c:pt>
                <c:pt idx="573">
                  <c:v>0.30487904973753543</c:v>
                </c:pt>
                <c:pt idx="574">
                  <c:v>0.31129913196334957</c:v>
                </c:pt>
                <c:pt idx="575">
                  <c:v>0.31796874444560508</c:v>
                </c:pt>
                <c:pt idx="576">
                  <c:v>0.32488735831836968</c:v>
                </c:pt>
                <c:pt idx="577">
                  <c:v>0.33206034216437663</c:v>
                </c:pt>
                <c:pt idx="578">
                  <c:v>0.33952699848903617</c:v>
                </c:pt>
                <c:pt idx="579">
                  <c:v>0.34712121134183443</c:v>
                </c:pt>
                <c:pt idx="580">
                  <c:v>0.35479174425118493</c:v>
                </c:pt>
                <c:pt idx="581">
                  <c:v>0.36261520728354829</c:v>
                </c:pt>
                <c:pt idx="582">
                  <c:v>0.37055892585525013</c:v>
                </c:pt>
                <c:pt idx="583">
                  <c:v>0.37866212958133377</c:v>
                </c:pt>
                <c:pt idx="584">
                  <c:v>0.38693006346533942</c:v>
                </c:pt>
                <c:pt idx="585">
                  <c:v>0.39535024477680919</c:v>
                </c:pt>
                <c:pt idx="586">
                  <c:v>0.40377915667493325</c:v>
                </c:pt>
                <c:pt idx="587">
                  <c:v>0.41205904272170757</c:v>
                </c:pt>
                <c:pt idx="588">
                  <c:v>0.41992232880870917</c:v>
                </c:pt>
                <c:pt idx="589">
                  <c:v>0.42793742530308249</c:v>
                </c:pt>
                <c:pt idx="590">
                  <c:v>0.435921209292084</c:v>
                </c:pt>
                <c:pt idx="591">
                  <c:v>0.44380146283719857</c:v>
                </c:pt>
                <c:pt idx="592">
                  <c:v>0.45155713688869431</c:v>
                </c:pt>
                <c:pt idx="593">
                  <c:v>0.45918698043102912</c:v>
                </c:pt>
                <c:pt idx="594">
                  <c:v>0.46667569060117153</c:v>
                </c:pt>
                <c:pt idx="595">
                  <c:v>0.4740986043305816</c:v>
                </c:pt>
                <c:pt idx="596">
                  <c:v>0.48139628268350965</c:v>
                </c:pt>
                <c:pt idx="597">
                  <c:v>0.48850483631055186</c:v>
                </c:pt>
                <c:pt idx="598">
                  <c:v>0.49526105232346357</c:v>
                </c:pt>
                <c:pt idx="599">
                  <c:v>0.50181360516505547</c:v>
                </c:pt>
                <c:pt idx="600">
                  <c:v>0.5084738369667352</c:v>
                </c:pt>
                <c:pt idx="601">
                  <c:v>0.51528487423183156</c:v>
                </c:pt>
                <c:pt idx="602">
                  <c:v>0.52212347921825097</c:v>
                </c:pt>
                <c:pt idx="603">
                  <c:v>0.52855632818333198</c:v>
                </c:pt>
                <c:pt idx="604">
                  <c:v>0.53354544855499009</c:v>
                </c:pt>
                <c:pt idx="605">
                  <c:v>0.53744335275910105</c:v>
                </c:pt>
                <c:pt idx="606">
                  <c:v>0.54044639458735355</c:v>
                </c:pt>
                <c:pt idx="607">
                  <c:v>0.54296201248490972</c:v>
                </c:pt>
                <c:pt idx="608">
                  <c:v>0.54526879643870907</c:v>
                </c:pt>
                <c:pt idx="609">
                  <c:v>0.54681416091810431</c:v>
                </c:pt>
                <c:pt idx="610">
                  <c:v>0.54763757303709737</c:v>
                </c:pt>
                <c:pt idx="611">
                  <c:v>0.54796050955332953</c:v>
                </c:pt>
                <c:pt idx="612">
                  <c:v>0.54782467958230663</c:v>
                </c:pt>
                <c:pt idx="613">
                  <c:v>0.5475089587924683</c:v>
                </c:pt>
                <c:pt idx="614">
                  <c:v>0.54728167537703232</c:v>
                </c:pt>
                <c:pt idx="615">
                  <c:v>0.54743748308806794</c:v>
                </c:pt>
                <c:pt idx="616">
                  <c:v>0.54772855618230532</c:v>
                </c:pt>
                <c:pt idx="617">
                  <c:v>0.54815117090644616</c:v>
                </c:pt>
                <c:pt idx="618">
                  <c:v>0.54879164865915619</c:v>
                </c:pt>
                <c:pt idx="619">
                  <c:v>0.54966618690991464</c:v>
                </c:pt>
                <c:pt idx="620">
                  <c:v>0.55063799746688424</c:v>
                </c:pt>
                <c:pt idx="621">
                  <c:v>0.5517563440254214</c:v>
                </c:pt>
                <c:pt idx="622">
                  <c:v>0.55302305033210575</c:v>
                </c:pt>
                <c:pt idx="623">
                  <c:v>0.55421862618811912</c:v>
                </c:pt>
                <c:pt idx="624">
                  <c:v>0.55543217167700709</c:v>
                </c:pt>
                <c:pt idx="625">
                  <c:v>0.55659272224557266</c:v>
                </c:pt>
                <c:pt idx="626">
                  <c:v>0.55751061675596725</c:v>
                </c:pt>
                <c:pt idx="627">
                  <c:v>0.55822702034842264</c:v>
                </c:pt>
                <c:pt idx="628">
                  <c:v>0.55892944323575577</c:v>
                </c:pt>
                <c:pt idx="629">
                  <c:v>0.56000795326651964</c:v>
                </c:pt>
                <c:pt idx="630">
                  <c:v>0.56101236478023853</c:v>
                </c:pt>
                <c:pt idx="631">
                  <c:v>0.56185965585328246</c:v>
                </c:pt>
                <c:pt idx="632">
                  <c:v>0.56261569132460076</c:v>
                </c:pt>
                <c:pt idx="633">
                  <c:v>0.56216690057185548</c:v>
                </c:pt>
                <c:pt idx="634">
                  <c:v>0.56095892462963415</c:v>
                </c:pt>
                <c:pt idx="635">
                  <c:v>0.55945918314678511</c:v>
                </c:pt>
                <c:pt idx="636">
                  <c:v>0.55819336210278125</c:v>
                </c:pt>
                <c:pt idx="637">
                  <c:v>0.55708531410720274</c:v>
                </c:pt>
                <c:pt idx="638">
                  <c:v>0.55594497478598692</c:v>
                </c:pt>
                <c:pt idx="639">
                  <c:v>0.55504829720037285</c:v>
                </c:pt>
                <c:pt idx="640">
                  <c:v>0.55430138390843431</c:v>
                </c:pt>
                <c:pt idx="641">
                  <c:v>0.55362744766402028</c:v>
                </c:pt>
                <c:pt idx="642">
                  <c:v>0.55287998934508109</c:v>
                </c:pt>
                <c:pt idx="643">
                  <c:v>0.55221070027258345</c:v>
                </c:pt>
                <c:pt idx="644">
                  <c:v>0.55096435632189689</c:v>
                </c:pt>
                <c:pt idx="645">
                  <c:v>0.5488919666291785</c:v>
                </c:pt>
                <c:pt idx="646">
                  <c:v>0.54482124599878978</c:v>
                </c:pt>
                <c:pt idx="647">
                  <c:v>0.53857787805893198</c:v>
                </c:pt>
                <c:pt idx="648">
                  <c:v>0.53047509470150889</c:v>
                </c:pt>
                <c:pt idx="649">
                  <c:v>0.52084645120540451</c:v>
                </c:pt>
                <c:pt idx="650">
                  <c:v>0.51028192886945023</c:v>
                </c:pt>
                <c:pt idx="651">
                  <c:v>0.49869916765575117</c:v>
                </c:pt>
                <c:pt idx="652">
                  <c:v>0.48633438787162081</c:v>
                </c:pt>
                <c:pt idx="653">
                  <c:v>0.47348388383408363</c:v>
                </c:pt>
                <c:pt idx="654">
                  <c:v>0.46052411335672483</c:v>
                </c:pt>
                <c:pt idx="655">
                  <c:v>0.44801001057285766</c:v>
                </c:pt>
                <c:pt idx="656">
                  <c:v>0.43579216891178141</c:v>
                </c:pt>
                <c:pt idx="657">
                  <c:v>0.42426935149295536</c:v>
                </c:pt>
                <c:pt idx="658">
                  <c:v>0.41292999371400385</c:v>
                </c:pt>
                <c:pt idx="659">
                  <c:v>0.4018318218529397</c:v>
                </c:pt>
                <c:pt idx="660">
                  <c:v>0.39163834570541345</c:v>
                </c:pt>
                <c:pt idx="661">
                  <c:v>0.38158602829918797</c:v>
                </c:pt>
                <c:pt idx="662">
                  <c:v>0.37132779277667199</c:v>
                </c:pt>
                <c:pt idx="663">
                  <c:v>0.360862079863282</c:v>
                </c:pt>
                <c:pt idx="664">
                  <c:v>0.35050326657361913</c:v>
                </c:pt>
                <c:pt idx="665">
                  <c:v>0.34024297710190321</c:v>
                </c:pt>
                <c:pt idx="666">
                  <c:v>0.33008936324014315</c:v>
                </c:pt>
                <c:pt idx="667">
                  <c:v>0.32010809230006204</c:v>
                </c:pt>
                <c:pt idx="668">
                  <c:v>0.31016994873932496</c:v>
                </c:pt>
                <c:pt idx="669">
                  <c:v>0.30027354922307103</c:v>
                </c:pt>
                <c:pt idx="670">
                  <c:v>0.2904618631264187</c:v>
                </c:pt>
                <c:pt idx="671">
                  <c:v>0.28077309900121006</c:v>
                </c:pt>
                <c:pt idx="672">
                  <c:v>0.27124608140872175</c:v>
                </c:pt>
                <c:pt idx="673">
                  <c:v>0.26203320892469978</c:v>
                </c:pt>
                <c:pt idx="674">
                  <c:v>0.25299113614227609</c:v>
                </c:pt>
                <c:pt idx="675">
                  <c:v>0.24477687155079583</c:v>
                </c:pt>
                <c:pt idx="676">
                  <c:v>0.23736608342669469</c:v>
                </c:pt>
                <c:pt idx="677">
                  <c:v>0.23014290086736219</c:v>
                </c:pt>
                <c:pt idx="678">
                  <c:v>0.22295470429801076</c:v>
                </c:pt>
                <c:pt idx="679">
                  <c:v>0.2158254750263785</c:v>
                </c:pt>
                <c:pt idx="680">
                  <c:v>0.20877950635723586</c:v>
                </c:pt>
                <c:pt idx="681">
                  <c:v>0.20183636730705645</c:v>
                </c:pt>
                <c:pt idx="682">
                  <c:v>0.19501259585184774</c:v>
                </c:pt>
                <c:pt idx="683">
                  <c:v>0.18832168338798458</c:v>
                </c:pt>
                <c:pt idx="684">
                  <c:v>0.18177446931612548</c:v>
                </c:pt>
                <c:pt idx="685">
                  <c:v>0.17537957221141817</c:v>
                </c:pt>
                <c:pt idx="686">
                  <c:v>0.1691444856722803</c:v>
                </c:pt>
                <c:pt idx="687">
                  <c:v>0.16307279444794714</c:v>
                </c:pt>
                <c:pt idx="688">
                  <c:v>0.15716768158343103</c:v>
                </c:pt>
                <c:pt idx="689">
                  <c:v>0.1514315709998941</c:v>
                </c:pt>
                <c:pt idx="690">
                  <c:v>0.14588113850718132</c:v>
                </c:pt>
                <c:pt idx="691">
                  <c:v>0.14057717405331746</c:v>
                </c:pt>
                <c:pt idx="692">
                  <c:v>0.13554611178897785</c:v>
                </c:pt>
                <c:pt idx="693">
                  <c:v>0.1306819241668459</c:v>
                </c:pt>
                <c:pt idx="694">
                  <c:v>0.12598221183592345</c:v>
                </c:pt>
                <c:pt idx="695">
                  <c:v>0.12153102069313799</c:v>
                </c:pt>
                <c:pt idx="696">
                  <c:v>0.11737176542193441</c:v>
                </c:pt>
                <c:pt idx="697">
                  <c:v>0.1135840507945729</c:v>
                </c:pt>
                <c:pt idx="698">
                  <c:v>0.11007235656502884</c:v>
                </c:pt>
                <c:pt idx="699">
                  <c:v>0.10682304302775715</c:v>
                </c:pt>
                <c:pt idx="700">
                  <c:v>0.10387634678339591</c:v>
                </c:pt>
                <c:pt idx="701">
                  <c:v>0.10128026595153203</c:v>
                </c:pt>
                <c:pt idx="702">
                  <c:v>9.9035959970857734E-2</c:v>
                </c:pt>
                <c:pt idx="703">
                  <c:v>9.7071052641348757E-2</c:v>
                </c:pt>
                <c:pt idx="704">
                  <c:v>9.5331872773222387E-2</c:v>
                </c:pt>
                <c:pt idx="705">
                  <c:v>9.3795471736326227E-2</c:v>
                </c:pt>
                <c:pt idx="706">
                  <c:v>9.2416939455115962E-2</c:v>
                </c:pt>
                <c:pt idx="707">
                  <c:v>9.0934269913804738E-2</c:v>
                </c:pt>
                <c:pt idx="708">
                  <c:v>8.9408235951103823E-2</c:v>
                </c:pt>
                <c:pt idx="709">
                  <c:v>8.7895743677335242E-2</c:v>
                </c:pt>
                <c:pt idx="710">
                  <c:v>8.6323241043710613E-2</c:v>
                </c:pt>
                <c:pt idx="711">
                  <c:v>8.4705613366882107E-2</c:v>
                </c:pt>
                <c:pt idx="712">
                  <c:v>8.3119421938634377E-2</c:v>
                </c:pt>
                <c:pt idx="713">
                  <c:v>8.1525778560526174E-2</c:v>
                </c:pt>
                <c:pt idx="714">
                  <c:v>7.985267335715461E-2</c:v>
                </c:pt>
                <c:pt idx="715">
                  <c:v>7.8112212940911016E-2</c:v>
                </c:pt>
                <c:pt idx="716">
                  <c:v>7.6317010454243453E-2</c:v>
                </c:pt>
                <c:pt idx="717">
                  <c:v>7.4478714206488036E-2</c:v>
                </c:pt>
                <c:pt idx="718">
                  <c:v>7.2608001447715009E-2</c:v>
                </c:pt>
                <c:pt idx="719">
                  <c:v>7.0714602914946981E-2</c:v>
                </c:pt>
                <c:pt idx="720">
                  <c:v>6.8807339231976683E-2</c:v>
                </c:pt>
                <c:pt idx="721">
                  <c:v>6.6894687293484592E-2</c:v>
                </c:pt>
                <c:pt idx="722">
                  <c:v>6.4988325160546506E-2</c:v>
                </c:pt>
                <c:pt idx="723">
                  <c:v>6.3114624770005304E-2</c:v>
                </c:pt>
                <c:pt idx="724">
                  <c:v>6.1293633644486901E-2</c:v>
                </c:pt>
                <c:pt idx="725">
                  <c:v>5.9491321007123545E-2</c:v>
                </c:pt>
                <c:pt idx="726">
                  <c:v>5.7702442984094028E-2</c:v>
                </c:pt>
                <c:pt idx="727">
                  <c:v>5.5931526317586293E-2</c:v>
                </c:pt>
                <c:pt idx="728">
                  <c:v>5.4182522851422554E-2</c:v>
                </c:pt>
                <c:pt idx="729">
                  <c:v>5.2458855104682768E-2</c:v>
                </c:pt>
                <c:pt idx="730">
                  <c:v>5.0763462775242879E-2</c:v>
                </c:pt>
                <c:pt idx="731">
                  <c:v>4.9099108360071746E-2</c:v>
                </c:pt>
                <c:pt idx="732">
                  <c:v>4.7470730762640197E-2</c:v>
                </c:pt>
                <c:pt idx="733">
                  <c:v>4.5879118100395432E-2</c:v>
                </c:pt>
                <c:pt idx="734">
                  <c:v>4.4335921830782117E-2</c:v>
                </c:pt>
                <c:pt idx="735">
                  <c:v>4.286429035114192E-2</c:v>
                </c:pt>
                <c:pt idx="736">
                  <c:v>4.1481162446566473E-2</c:v>
                </c:pt>
                <c:pt idx="737">
                  <c:v>4.0212647410498854E-2</c:v>
                </c:pt>
                <c:pt idx="738">
                  <c:v>3.9087662587363715E-2</c:v>
                </c:pt>
                <c:pt idx="739">
                  <c:v>3.8112454827355931E-2</c:v>
                </c:pt>
                <c:pt idx="740">
                  <c:v>3.7279114572889786E-2</c:v>
                </c:pt>
                <c:pt idx="741">
                  <c:v>3.6587550841382176E-2</c:v>
                </c:pt>
                <c:pt idx="742">
                  <c:v>3.6056637530896184E-2</c:v>
                </c:pt>
                <c:pt idx="743">
                  <c:v>3.5614841078949314E-2</c:v>
                </c:pt>
                <c:pt idx="744">
                  <c:v>3.5166556802031339E-2</c:v>
                </c:pt>
                <c:pt idx="745">
                  <c:v>3.4733079651126139E-2</c:v>
                </c:pt>
                <c:pt idx="746">
                  <c:v>3.4283045420628197E-2</c:v>
                </c:pt>
                <c:pt idx="747">
                  <c:v>3.3854655764299232E-2</c:v>
                </c:pt>
                <c:pt idx="748">
                  <c:v>3.3479737765230083E-2</c:v>
                </c:pt>
                <c:pt idx="749">
                  <c:v>3.305657219749334E-2</c:v>
                </c:pt>
                <c:pt idx="750">
                  <c:v>3.2585260052008763E-2</c:v>
                </c:pt>
                <c:pt idx="751">
                  <c:v>3.2073827083498908E-2</c:v>
                </c:pt>
                <c:pt idx="752">
                  <c:v>3.1542745397072455E-2</c:v>
                </c:pt>
                <c:pt idx="753">
                  <c:v>3.0995786437366678E-2</c:v>
                </c:pt>
                <c:pt idx="754">
                  <c:v>3.048118612375747E-2</c:v>
                </c:pt>
                <c:pt idx="755">
                  <c:v>3.0042125464268654E-2</c:v>
                </c:pt>
                <c:pt idx="756">
                  <c:v>2.9677369864629974E-2</c:v>
                </c:pt>
                <c:pt idx="757">
                  <c:v>2.9294105549179994E-2</c:v>
                </c:pt>
                <c:pt idx="758">
                  <c:v>2.8871224508023461E-2</c:v>
                </c:pt>
                <c:pt idx="759">
                  <c:v>2.8411259399023548E-2</c:v>
                </c:pt>
                <c:pt idx="760">
                  <c:v>2.7921449768434775E-2</c:v>
                </c:pt>
                <c:pt idx="761">
                  <c:v>2.7416737103831391E-2</c:v>
                </c:pt>
                <c:pt idx="762">
                  <c:v>2.6903767364480649E-2</c:v>
                </c:pt>
                <c:pt idx="763">
                  <c:v>2.6389654426494106E-2</c:v>
                </c:pt>
                <c:pt idx="764">
                  <c:v>2.5875488470292168E-2</c:v>
                </c:pt>
                <c:pt idx="765">
                  <c:v>2.5359865038152428E-2</c:v>
                </c:pt>
                <c:pt idx="766">
                  <c:v>2.4842579770006614E-2</c:v>
                </c:pt>
                <c:pt idx="767">
                  <c:v>2.4314587581335433E-2</c:v>
                </c:pt>
                <c:pt idx="768">
                  <c:v>2.3771368964265689E-2</c:v>
                </c:pt>
                <c:pt idx="769">
                  <c:v>2.3218523821595196E-2</c:v>
                </c:pt>
                <c:pt idx="770">
                  <c:v>2.2702138060900854E-2</c:v>
                </c:pt>
                <c:pt idx="771">
                  <c:v>2.2204202749137841E-2</c:v>
                </c:pt>
                <c:pt idx="772">
                  <c:v>2.1718614142317728E-2</c:v>
                </c:pt>
                <c:pt idx="773">
                  <c:v>2.1285044031488492E-2</c:v>
                </c:pt>
                <c:pt idx="774">
                  <c:v>2.0927872546814288E-2</c:v>
                </c:pt>
                <c:pt idx="775">
                  <c:v>2.066699093219395E-2</c:v>
                </c:pt>
                <c:pt idx="776">
                  <c:v>2.0376673464662688E-2</c:v>
                </c:pt>
                <c:pt idx="777">
                  <c:v>2.0060086624633235E-2</c:v>
                </c:pt>
                <c:pt idx="778">
                  <c:v>1.9722298962676545E-2</c:v>
                </c:pt>
                <c:pt idx="779">
                  <c:v>1.9373638539250039E-2</c:v>
                </c:pt>
                <c:pt idx="780">
                  <c:v>1.9019157646472353E-2</c:v>
                </c:pt>
                <c:pt idx="781">
                  <c:v>1.8684955839602245E-2</c:v>
                </c:pt>
                <c:pt idx="782">
                  <c:v>1.8332647362736272E-2</c:v>
                </c:pt>
                <c:pt idx="783">
                  <c:v>1.7964799578016732E-2</c:v>
                </c:pt>
                <c:pt idx="784">
                  <c:v>1.7583902687403844E-2</c:v>
                </c:pt>
                <c:pt idx="785">
                  <c:v>1.7193070810424631E-2</c:v>
                </c:pt>
                <c:pt idx="786">
                  <c:v>1.6795392784988976E-2</c:v>
                </c:pt>
                <c:pt idx="787">
                  <c:v>1.6397839158408214E-2</c:v>
                </c:pt>
                <c:pt idx="788">
                  <c:v>1.6017677478015389E-2</c:v>
                </c:pt>
                <c:pt idx="789">
                  <c:v>1.5688996819169604E-2</c:v>
                </c:pt>
                <c:pt idx="790">
                  <c:v>1.5425332346006421E-2</c:v>
                </c:pt>
                <c:pt idx="791">
                  <c:v>1.5215393749056222E-2</c:v>
                </c:pt>
                <c:pt idx="792">
                  <c:v>1.504983535074038E-2</c:v>
                </c:pt>
                <c:pt idx="793">
                  <c:v>1.4926766467886548E-2</c:v>
                </c:pt>
                <c:pt idx="794">
                  <c:v>1.4842118522022897E-2</c:v>
                </c:pt>
                <c:pt idx="795">
                  <c:v>1.4796800837982337E-2</c:v>
                </c:pt>
                <c:pt idx="796">
                  <c:v>1.4785795947152713E-2</c:v>
                </c:pt>
                <c:pt idx="797">
                  <c:v>1.4816485159957517E-2</c:v>
                </c:pt>
                <c:pt idx="798">
                  <c:v>1.4891285020465958E-2</c:v>
                </c:pt>
                <c:pt idx="799">
                  <c:v>1.5017288881629029E-2</c:v>
                </c:pt>
                <c:pt idx="800">
                  <c:v>1.518757014097985E-2</c:v>
                </c:pt>
                <c:pt idx="801">
                  <c:v>1.5404991845090192E-2</c:v>
                </c:pt>
                <c:pt idx="802">
                  <c:v>1.5669852997836121E-2</c:v>
                </c:pt>
                <c:pt idx="803">
                  <c:v>1.597968468476774E-2</c:v>
                </c:pt>
                <c:pt idx="804">
                  <c:v>1.6336437058375425E-2</c:v>
                </c:pt>
                <c:pt idx="805">
                  <c:v>1.6733822519004217E-2</c:v>
                </c:pt>
                <c:pt idx="806">
                  <c:v>1.7177620387171768E-2</c:v>
                </c:pt>
                <c:pt idx="807">
                  <c:v>1.7661544886386348E-2</c:v>
                </c:pt>
                <c:pt idx="808">
                  <c:v>1.81956290247886E-2</c:v>
                </c:pt>
                <c:pt idx="809">
                  <c:v>1.8780835982528995E-2</c:v>
                </c:pt>
                <c:pt idx="810">
                  <c:v>1.9416273209074866E-2</c:v>
                </c:pt>
                <c:pt idx="811">
                  <c:v>2.010589848759815E-2</c:v>
                </c:pt>
                <c:pt idx="812">
                  <c:v>2.0843059449669181E-2</c:v>
                </c:pt>
                <c:pt idx="813">
                  <c:v>2.1553006765433341E-2</c:v>
                </c:pt>
                <c:pt idx="814">
                  <c:v>2.2238232735248532E-2</c:v>
                </c:pt>
                <c:pt idx="815">
                  <c:v>2.2949220058347177E-2</c:v>
                </c:pt>
                <c:pt idx="816">
                  <c:v>2.3630194193019274E-2</c:v>
                </c:pt>
                <c:pt idx="817">
                  <c:v>2.4261549765247137E-2</c:v>
                </c:pt>
                <c:pt idx="818">
                  <c:v>2.4817667907515141E-2</c:v>
                </c:pt>
                <c:pt idx="819">
                  <c:v>2.5296042478749649E-2</c:v>
                </c:pt>
                <c:pt idx="820">
                  <c:v>2.5696639436008344E-2</c:v>
                </c:pt>
                <c:pt idx="821">
                  <c:v>2.6020287014450826E-2</c:v>
                </c:pt>
                <c:pt idx="822">
                  <c:v>2.6451406903729401E-2</c:v>
                </c:pt>
                <c:pt idx="823">
                  <c:v>2.6988605482072076E-2</c:v>
                </c:pt>
                <c:pt idx="824">
                  <c:v>2.7441930541569515E-2</c:v>
                </c:pt>
                <c:pt idx="825">
                  <c:v>2.7811997969902563E-2</c:v>
                </c:pt>
                <c:pt idx="826">
                  <c:v>2.810024170867944E-2</c:v>
                </c:pt>
                <c:pt idx="827">
                  <c:v>2.8308819419912618E-2</c:v>
                </c:pt>
                <c:pt idx="828">
                  <c:v>2.8440482310694432E-2</c:v>
                </c:pt>
                <c:pt idx="829">
                  <c:v>2.8498500953033794E-2</c:v>
                </c:pt>
                <c:pt idx="830">
                  <c:v>2.8486560291065516E-2</c:v>
                </c:pt>
                <c:pt idx="831">
                  <c:v>2.840867167174016E-2</c:v>
                </c:pt>
                <c:pt idx="832">
                  <c:v>2.8274554104409072E-2</c:v>
                </c:pt>
                <c:pt idx="833">
                  <c:v>2.8090005862027548E-2</c:v>
                </c:pt>
                <c:pt idx="834">
                  <c:v>2.7865643582469412E-2</c:v>
                </c:pt>
                <c:pt idx="835">
                  <c:v>2.7786867196305392E-2</c:v>
                </c:pt>
                <c:pt idx="836">
                  <c:v>2.7843350536733133E-2</c:v>
                </c:pt>
                <c:pt idx="837">
                  <c:v>2.802736769739184E-2</c:v>
                </c:pt>
                <c:pt idx="838">
                  <c:v>2.8333361233968984E-2</c:v>
                </c:pt>
                <c:pt idx="839">
                  <c:v>2.8757608498683626E-2</c:v>
                </c:pt>
                <c:pt idx="840">
                  <c:v>2.9297963094837121E-2</c:v>
                </c:pt>
                <c:pt idx="841">
                  <c:v>2.9953654303290972E-2</c:v>
                </c:pt>
                <c:pt idx="842">
                  <c:v>3.0725131580890772E-2</c:v>
                </c:pt>
                <c:pt idx="843">
                  <c:v>3.1613944332176583E-2</c:v>
                </c:pt>
                <c:pt idx="844">
                  <c:v>3.2622649435002662E-2</c:v>
                </c:pt>
                <c:pt idx="845">
                  <c:v>3.3754740684773875E-2</c:v>
                </c:pt>
                <c:pt idx="846">
                  <c:v>3.5014595570787017E-2</c:v>
                </c:pt>
                <c:pt idx="847">
                  <c:v>3.6407435725325905E-2</c:v>
                </c:pt>
                <c:pt idx="848">
                  <c:v>3.7939298073192247E-2</c:v>
                </c:pt>
                <c:pt idx="849">
                  <c:v>3.9617014215142007E-2</c:v>
                </c:pt>
                <c:pt idx="850">
                  <c:v>4.1448195946128627E-2</c:v>
                </c:pt>
                <c:pt idx="851">
                  <c:v>4.344122506984837E-2</c:v>
                </c:pt>
                <c:pt idx="852">
                  <c:v>4.5605245848253553E-2</c:v>
                </c:pt>
                <c:pt idx="853">
                  <c:v>4.7950158536096056E-2</c:v>
                </c:pt>
                <c:pt idx="854">
                  <c:v>5.0486612509774535E-2</c:v>
                </c:pt>
                <c:pt idx="855">
                  <c:v>5.322599751757582E-2</c:v>
                </c:pt>
                <c:pt idx="856">
                  <c:v>5.6180431563776528E-2</c:v>
                </c:pt>
                <c:pt idx="857">
                  <c:v>5.9362743899868654E-2</c:v>
                </c:pt>
                <c:pt idx="858">
                  <c:v>6.2786451539764795E-2</c:v>
                </c:pt>
                <c:pt idx="859">
                  <c:v>6.6465727649599612E-2</c:v>
                </c:pt>
                <c:pt idx="860">
                  <c:v>7.0415360094460533E-2</c:v>
                </c:pt>
                <c:pt idx="861">
                  <c:v>7.4650698362593776E-2</c:v>
                </c:pt>
                <c:pt idx="862">
                  <c:v>7.9187587041910104E-2</c:v>
                </c:pt>
                <c:pt idx="863">
                  <c:v>8.4042284004751527E-2</c:v>
                </c:pt>
                <c:pt idx="864">
                  <c:v>8.923136147699702E-2</c:v>
                </c:pt>
                <c:pt idx="865">
                  <c:v>9.477158824011625E-2</c:v>
                </c:pt>
                <c:pt idx="866">
                  <c:v>0.10067979135430075</c:v>
                </c:pt>
                <c:pt idx="867">
                  <c:v>0.10697269601267076</c:v>
                </c:pt>
                <c:pt idx="868">
                  <c:v>0.11366674245632026</c:v>
                </c:pt>
                <c:pt idx="869">
                  <c:v>0.1207778793124934</c:v>
                </c:pt>
                <c:pt idx="870">
                  <c:v>0.12832133327651551</c:v>
                </c:pt>
                <c:pt idx="871">
                  <c:v>0.13631135575194214</c:v>
                </c:pt>
                <c:pt idx="872">
                  <c:v>0.14476094789735611</c:v>
                </c:pt>
                <c:pt idx="873">
                  <c:v>0.15368156649983694</c:v>
                </c:pt>
                <c:pt idx="874">
                  <c:v>0.16308281419257667</c:v>
                </c:pt>
                <c:pt idx="875">
                  <c:v>0.17297211873426063</c:v>
                </c:pt>
                <c:pt idx="876">
                  <c:v>0.1833544073342703</c:v>
                </c:pt>
                <c:pt idx="877">
                  <c:v>0.19423178328958293</c:v>
                </c:pt>
                <c:pt idx="878">
                  <c:v>0.20560321343067495</c:v>
                </c:pt>
                <c:pt idx="879">
                  <c:v>0.2174642359751284</c:v>
                </c:pt>
                <c:pt idx="880">
                  <c:v>0.22980669926807323</c:v>
                </c:pt>
                <c:pt idx="881">
                  <c:v>0.2426185424504414</c:v>
                </c:pt>
                <c:pt idx="882">
                  <c:v>0.25588362924147084</c:v>
                </c:pt>
                <c:pt idx="883">
                  <c:v>0.26958164566147741</c:v>
                </c:pt>
                <c:pt idx="884">
                  <c:v>0.28368807158324266</c:v>
                </c:pt>
                <c:pt idx="885">
                  <c:v>0.29817423444268826</c:v>
                </c:pt>
                <c:pt idx="886">
                  <c:v>0.31300745125762397</c:v>
                </c:pt>
                <c:pt idx="887">
                  <c:v>0.32815126233969816</c:v>
                </c:pt>
                <c:pt idx="888">
                  <c:v>0.34356575683299823</c:v>
                </c:pt>
                <c:pt idx="889">
                  <c:v>0.3592079866181323</c:v>
                </c:pt>
                <c:pt idx="890">
                  <c:v>0.37503246137383744</c:v>
                </c:pt>
                <c:pt idx="891">
                  <c:v>0.3909917139140513</c:v>
                </c:pt>
                <c:pt idx="892">
                  <c:v>0.40703692155884796</c:v>
                </c:pt>
                <c:pt idx="893">
                  <c:v>0.42311856649057766</c:v>
                </c:pt>
                <c:pt idx="894">
                  <c:v>0.43626440475737904</c:v>
                </c:pt>
                <c:pt idx="895">
                  <c:v>0.44681508224658312</c:v>
                </c:pt>
                <c:pt idx="896">
                  <c:v>0.45475266174404488</c:v>
                </c:pt>
                <c:pt idx="897">
                  <c:v>0.46036012005543497</c:v>
                </c:pt>
                <c:pt idx="898">
                  <c:v>0.46431023771462954</c:v>
                </c:pt>
                <c:pt idx="899">
                  <c:v>0.46697245859237585</c:v>
                </c:pt>
                <c:pt idx="900">
                  <c:v>0.4682350434252196</c:v>
                </c:pt>
                <c:pt idx="901">
                  <c:v>0.46788189780935507</c:v>
                </c:pt>
                <c:pt idx="902">
                  <c:v>0.46660364076457744</c:v>
                </c:pt>
                <c:pt idx="903">
                  <c:v>0.46435788606386846</c:v>
                </c:pt>
                <c:pt idx="904">
                  <c:v>0.46120382606106236</c:v>
                </c:pt>
                <c:pt idx="905">
                  <c:v>0.45728901384812315</c:v>
                </c:pt>
                <c:pt idx="906">
                  <c:v>0.45331378323700428</c:v>
                </c:pt>
                <c:pt idx="907">
                  <c:v>0.44932104993645522</c:v>
                </c:pt>
                <c:pt idx="908">
                  <c:v>0.44496155493949785</c:v>
                </c:pt>
                <c:pt idx="909">
                  <c:v>0.44097833313964391</c:v>
                </c:pt>
                <c:pt idx="910">
                  <c:v>0.43685725365753086</c:v>
                </c:pt>
                <c:pt idx="911">
                  <c:v>0.43256451047897443</c:v>
                </c:pt>
                <c:pt idx="912">
                  <c:v>0.42832170671860803</c:v>
                </c:pt>
                <c:pt idx="913">
                  <c:v>0.42401017245445649</c:v>
                </c:pt>
                <c:pt idx="914">
                  <c:v>0.41981641123007163</c:v>
                </c:pt>
                <c:pt idx="915">
                  <c:v>0.41623159181336211</c:v>
                </c:pt>
                <c:pt idx="916">
                  <c:v>0.41326831751538401</c:v>
                </c:pt>
                <c:pt idx="917">
                  <c:v>0.41092605969347795</c:v>
                </c:pt>
                <c:pt idx="918">
                  <c:v>0.40912334225638103</c:v>
                </c:pt>
                <c:pt idx="919">
                  <c:v>0.40757245399507369</c:v>
                </c:pt>
                <c:pt idx="920">
                  <c:v>0.40588325429453181</c:v>
                </c:pt>
                <c:pt idx="921">
                  <c:v>0.40426906582468225</c:v>
                </c:pt>
                <c:pt idx="922">
                  <c:v>0.40293560745616924</c:v>
                </c:pt>
                <c:pt idx="923">
                  <c:v>0.40175000816515682</c:v>
                </c:pt>
                <c:pt idx="924">
                  <c:v>0.4007276648784604</c:v>
                </c:pt>
                <c:pt idx="925">
                  <c:v>0.39967319256842787</c:v>
                </c:pt>
                <c:pt idx="926">
                  <c:v>0.39845156246822205</c:v>
                </c:pt>
                <c:pt idx="927">
                  <c:v>0.39725260105201493</c:v>
                </c:pt>
                <c:pt idx="928">
                  <c:v>0.39610709955891621</c:v>
                </c:pt>
                <c:pt idx="929">
                  <c:v>0.39476088441604912</c:v>
                </c:pt>
                <c:pt idx="930">
                  <c:v>0.39301982303122779</c:v>
                </c:pt>
                <c:pt idx="931">
                  <c:v>0.39122925838366446</c:v>
                </c:pt>
                <c:pt idx="932">
                  <c:v>0.39014611095329427</c:v>
                </c:pt>
                <c:pt idx="933">
                  <c:v>0.38966651182122691</c:v>
                </c:pt>
                <c:pt idx="934">
                  <c:v>0.38903836194601149</c:v>
                </c:pt>
                <c:pt idx="935">
                  <c:v>0.38716253784533766</c:v>
                </c:pt>
                <c:pt idx="936">
                  <c:v>0.38406129519341481</c:v>
                </c:pt>
                <c:pt idx="937">
                  <c:v>0.37970392312432505</c:v>
                </c:pt>
                <c:pt idx="938">
                  <c:v>0.37443222802189363</c:v>
                </c:pt>
                <c:pt idx="939">
                  <c:v>0.36867741885728728</c:v>
                </c:pt>
                <c:pt idx="940">
                  <c:v>0.36325877196672274</c:v>
                </c:pt>
                <c:pt idx="941">
                  <c:v>0.35839471560205888</c:v>
                </c:pt>
                <c:pt idx="942">
                  <c:v>0.35400695364285567</c:v>
                </c:pt>
                <c:pt idx="943">
                  <c:v>0.35000202374637895</c:v>
                </c:pt>
                <c:pt idx="944">
                  <c:v>0.34650693172393848</c:v>
                </c:pt>
                <c:pt idx="945">
                  <c:v>0.34354241052015766</c:v>
                </c:pt>
                <c:pt idx="946">
                  <c:v>0.34150378610305132</c:v>
                </c:pt>
                <c:pt idx="947">
                  <c:v>0.34072144516740649</c:v>
                </c:pt>
                <c:pt idx="948">
                  <c:v>0.34106218021332607</c:v>
                </c:pt>
                <c:pt idx="949">
                  <c:v>0.34241575189197787</c:v>
                </c:pt>
                <c:pt idx="950">
                  <c:v>0.34468981808987997</c:v>
                </c:pt>
                <c:pt idx="951">
                  <c:v>0.34780603716506731</c:v>
                </c:pt>
                <c:pt idx="952">
                  <c:v>0.35169703805652547</c:v>
                </c:pt>
                <c:pt idx="953">
                  <c:v>0.3563040400504453</c:v>
                </c:pt>
                <c:pt idx="954">
                  <c:v>0.36157496668683836</c:v>
                </c:pt>
                <c:pt idx="955">
                  <c:v>0.36746294119750456</c:v>
                </c:pt>
                <c:pt idx="956">
                  <c:v>0.37392508109701061</c:v>
                </c:pt>
                <c:pt idx="957">
                  <c:v>0.38092153108156163</c:v>
                </c:pt>
                <c:pt idx="958">
                  <c:v>0.38841468885941105</c:v>
                </c:pt>
                <c:pt idx="959">
                  <c:v>0.39636858971102806</c:v>
                </c:pt>
                <c:pt idx="960">
                  <c:v>0.4047484236669267</c:v>
                </c:pt>
                <c:pt idx="961">
                  <c:v>0.41352016503574796</c:v>
                </c:pt>
                <c:pt idx="962">
                  <c:v>0.42265029820883609</c:v>
                </c:pt>
                <c:pt idx="963">
                  <c:v>0.43210562663884544</c:v>
                </c:pt>
                <c:pt idx="964">
                  <c:v>0.4418531539554087</c:v>
                </c:pt>
                <c:pt idx="965">
                  <c:v>0.45186002758022281</c:v>
                </c:pt>
                <c:pt idx="966">
                  <c:v>0.46209353612302811</c:v>
                </c:pt>
                <c:pt idx="967">
                  <c:v>0.47252115242637194</c:v>
                </c:pt>
                <c:pt idx="968">
                  <c:v>0.4831106144995182</c:v>
                </c:pt>
                <c:pt idx="969">
                  <c:v>0.4938300368364279</c:v>
                </c:pt>
                <c:pt idx="970">
                  <c:v>0.50464804482626791</c:v>
                </c:pt>
                <c:pt idx="971">
                  <c:v>0.51553392519716645</c:v>
                </c:pt>
                <c:pt idx="972">
                  <c:v>0.52645778572875823</c:v>
                </c:pt>
                <c:pt idx="973">
                  <c:v>0.53739071785526082</c:v>
                </c:pt>
                <c:pt idx="974">
                  <c:v>0.54830495627310638</c:v>
                </c:pt>
                <c:pt idx="975">
                  <c:v>0.55917403026736345</c:v>
                </c:pt>
                <c:pt idx="976">
                  <c:v>0.56997290216992724</c:v>
                </c:pt>
                <c:pt idx="977">
                  <c:v>0.58067808914115382</c:v>
                </c:pt>
                <c:pt idx="978">
                  <c:v>0.59126776529988445</c:v>
                </c:pt>
                <c:pt idx="979">
                  <c:v>0.60172184208506541</c:v>
                </c:pt>
                <c:pt idx="980">
                  <c:v>0.61202202558425101</c:v>
                </c:pt>
                <c:pt idx="981">
                  <c:v>0.62215185037986853</c:v>
                </c:pt>
                <c:pt idx="982">
                  <c:v>0.6320966902159133</c:v>
                </c:pt>
                <c:pt idx="983">
                  <c:v>0.64184374645305808</c:v>
                </c:pt>
                <c:pt idx="984">
                  <c:v>0.65138201584211708</c:v>
                </c:pt>
                <c:pt idx="985">
                  <c:v>0.66070223959382979</c:v>
                </c:pt>
                <c:pt idx="986">
                  <c:v>0.66979683605281959</c:v>
                </c:pt>
                <c:pt idx="987">
                  <c:v>0.67865981949702414</c:v>
                </c:pt>
                <c:pt idx="988">
                  <c:v>0.68728670768769207</c:v>
                </c:pt>
                <c:pt idx="989">
                  <c:v>0.69567442080006159</c:v>
                </c:pt>
                <c:pt idx="990">
                  <c:v>0.70382117428484103</c:v>
                </c:pt>
                <c:pt idx="991">
                  <c:v>0.7117263680611039</c:v>
                </c:pt>
                <c:pt idx="992">
                  <c:v>0.71939047423832736</c:v>
                </c:pt>
                <c:pt idx="993">
                  <c:v>0.72681492532487835</c:v>
                </c:pt>
                <c:pt idx="994">
                  <c:v>0.73193393110489202</c:v>
                </c:pt>
                <c:pt idx="995">
                  <c:v>0.73511976594966466</c:v>
                </c:pt>
                <c:pt idx="996">
                  <c:v>0.73609087770035597</c:v>
                </c:pt>
                <c:pt idx="997">
                  <c:v>0.73554778043705693</c:v>
                </c:pt>
                <c:pt idx="998">
                  <c:v>0.73419226813824146</c:v>
                </c:pt>
                <c:pt idx="999">
                  <c:v>0.73142923020052308</c:v>
                </c:pt>
                <c:pt idx="1000">
                  <c:v>0.72726947109200502</c:v>
                </c:pt>
                <c:pt idx="1001">
                  <c:v>0.72197488619678962</c:v>
                </c:pt>
                <c:pt idx="1002">
                  <c:v>0.7155213204555001</c:v>
                </c:pt>
                <c:pt idx="1003">
                  <c:v>0.70818690023726028</c:v>
                </c:pt>
                <c:pt idx="1004">
                  <c:v>0.70099873705299542</c:v>
                </c:pt>
                <c:pt idx="1005">
                  <c:v>0.69417569055909301</c:v>
                </c:pt>
                <c:pt idx="1006">
                  <c:v>0.6875256859483817</c:v>
                </c:pt>
                <c:pt idx="1007">
                  <c:v>0.68064379121684548</c:v>
                </c:pt>
                <c:pt idx="1008">
                  <c:v>0.67289986522991097</c:v>
                </c:pt>
                <c:pt idx="1009">
                  <c:v>0.66511310378652955</c:v>
                </c:pt>
                <c:pt idx="1010">
                  <c:v>0.65784106075096405</c:v>
                </c:pt>
                <c:pt idx="1011">
                  <c:v>0.65113671517782756</c:v>
                </c:pt>
                <c:pt idx="1012">
                  <c:v>0.64391937394328824</c:v>
                </c:pt>
                <c:pt idx="1013">
                  <c:v>0.63553526616622202</c:v>
                </c:pt>
                <c:pt idx="1014">
                  <c:v>0.62674426782649695</c:v>
                </c:pt>
                <c:pt idx="1015">
                  <c:v>0.61739835027541823</c:v>
                </c:pt>
                <c:pt idx="1016">
                  <c:v>0.6076218800909361</c:v>
                </c:pt>
                <c:pt idx="1017">
                  <c:v>0.59866003097539433</c:v>
                </c:pt>
                <c:pt idx="1018">
                  <c:v>0.58942712295873834</c:v>
                </c:pt>
                <c:pt idx="1019">
                  <c:v>0.58058862654131149</c:v>
                </c:pt>
                <c:pt idx="1020">
                  <c:v>0.57249702393285484</c:v>
                </c:pt>
                <c:pt idx="1021">
                  <c:v>0.5649479249236542</c:v>
                </c:pt>
                <c:pt idx="1022">
                  <c:v>0.55721329074969117</c:v>
                </c:pt>
                <c:pt idx="1023">
                  <c:v>0.54962621823815527</c:v>
                </c:pt>
                <c:pt idx="1024">
                  <c:v>0.54271810941178755</c:v>
                </c:pt>
                <c:pt idx="1025">
                  <c:v>0.53674817205109715</c:v>
                </c:pt>
                <c:pt idx="1026">
                  <c:v>0.53149494358728933</c:v>
                </c:pt>
                <c:pt idx="1027">
                  <c:v>0.52656747785379632</c:v>
                </c:pt>
                <c:pt idx="1028">
                  <c:v>0.52221593054365956</c:v>
                </c:pt>
                <c:pt idx="1029">
                  <c:v>0.51816981721929312</c:v>
                </c:pt>
                <c:pt idx="1030">
                  <c:v>0.51464846972415834</c:v>
                </c:pt>
                <c:pt idx="1031">
                  <c:v>0.51067295431577875</c:v>
                </c:pt>
                <c:pt idx="1032">
                  <c:v>0.50666550796148191</c:v>
                </c:pt>
                <c:pt idx="1033">
                  <c:v>0.50192767336443778</c:v>
                </c:pt>
                <c:pt idx="1034">
                  <c:v>0.49773136373790627</c:v>
                </c:pt>
                <c:pt idx="1035">
                  <c:v>0.49387870964554781</c:v>
                </c:pt>
                <c:pt idx="1036">
                  <c:v>0.48995299180171442</c:v>
                </c:pt>
                <c:pt idx="1037">
                  <c:v>0.48427021026315387</c:v>
                </c:pt>
                <c:pt idx="1038">
                  <c:v>0.47702472153925551</c:v>
                </c:pt>
                <c:pt idx="1039">
                  <c:v>0.4686416494322993</c:v>
                </c:pt>
                <c:pt idx="1040">
                  <c:v>0.45917826858126548</c:v>
                </c:pt>
                <c:pt idx="1041">
                  <c:v>0.44888901771304296</c:v>
                </c:pt>
                <c:pt idx="1042">
                  <c:v>0.44108249757120721</c:v>
                </c:pt>
                <c:pt idx="1043">
                  <c:v>0.43538471906909665</c:v>
                </c:pt>
                <c:pt idx="1044">
                  <c:v>0.43149964395570878</c:v>
                </c:pt>
                <c:pt idx="1045">
                  <c:v>0.4291894774207205</c:v>
                </c:pt>
                <c:pt idx="1046">
                  <c:v>0.42826052804412928</c:v>
                </c:pt>
                <c:pt idx="1047">
                  <c:v>0.42855287936018194</c:v>
                </c:pt>
                <c:pt idx="1048">
                  <c:v>0.42993272581304215</c:v>
                </c:pt>
                <c:pt idx="1049">
                  <c:v>0.43228660675749425</c:v>
                </c:pt>
                <c:pt idx="1050">
                  <c:v>0.43551701639595469</c:v>
                </c:pt>
                <c:pt idx="1051">
                  <c:v>0.43953902757109647</c:v>
                </c:pt>
                <c:pt idx="1052">
                  <c:v>0.4442776742157134</c:v>
                </c:pt>
                <c:pt idx="1053">
                  <c:v>0.44966590987356558</c:v>
                </c:pt>
                <c:pt idx="1054">
                  <c:v>0.45564300978160616</c:v>
                </c:pt>
                <c:pt idx="1055">
                  <c:v>0.46037243151738755</c:v>
                </c:pt>
                <c:pt idx="1056">
                  <c:v>0.46501829257060334</c:v>
                </c:pt>
                <c:pt idx="1057">
                  <c:v>0.4687552226103418</c:v>
                </c:pt>
                <c:pt idx="1058">
                  <c:v>0.47097662832963871</c:v>
                </c:pt>
                <c:pt idx="1059">
                  <c:v>0.47243353764265489</c:v>
                </c:pt>
                <c:pt idx="1060">
                  <c:v>0.47416586521361964</c:v>
                </c:pt>
                <c:pt idx="1061">
                  <c:v>0.47651629037391607</c:v>
                </c:pt>
                <c:pt idx="1062">
                  <c:v>0.47924883606551721</c:v>
                </c:pt>
                <c:pt idx="1063">
                  <c:v>0.48201659637331823</c:v>
                </c:pt>
                <c:pt idx="1064">
                  <c:v>0.48439997763160514</c:v>
                </c:pt>
                <c:pt idx="1065">
                  <c:v>0.48638949459075104</c:v>
                </c:pt>
                <c:pt idx="1066">
                  <c:v>0.48770062810157394</c:v>
                </c:pt>
                <c:pt idx="1067">
                  <c:v>0.48834402782718289</c:v>
                </c:pt>
                <c:pt idx="1068">
                  <c:v>0.48852901280098299</c:v>
                </c:pt>
                <c:pt idx="1069">
                  <c:v>0.48831810207880444</c:v>
                </c:pt>
                <c:pt idx="1070">
                  <c:v>0.48767596593448737</c:v>
                </c:pt>
                <c:pt idx="1071">
                  <c:v>0.48685931609729782</c:v>
                </c:pt>
                <c:pt idx="1072">
                  <c:v>0.48609094122703161</c:v>
                </c:pt>
                <c:pt idx="1073">
                  <c:v>0.48431587206235543</c:v>
                </c:pt>
                <c:pt idx="1074">
                  <c:v>0.48180982049843962</c:v>
                </c:pt>
                <c:pt idx="1075">
                  <c:v>0.47785405463933034</c:v>
                </c:pt>
                <c:pt idx="1076">
                  <c:v>0.47216838957434243</c:v>
                </c:pt>
                <c:pt idx="1077">
                  <c:v>0.46502117962555001</c:v>
                </c:pt>
                <c:pt idx="1078">
                  <c:v>0.45675583196691072</c:v>
                </c:pt>
                <c:pt idx="1079">
                  <c:v>0.44777500158301914</c:v>
                </c:pt>
                <c:pt idx="1080">
                  <c:v>0.43859208082467022</c:v>
                </c:pt>
                <c:pt idx="1081">
                  <c:v>0.42949977862188327</c:v>
                </c:pt>
                <c:pt idx="1082">
                  <c:v>0.42091752410527244</c:v>
                </c:pt>
                <c:pt idx="1083">
                  <c:v>0.41297471219784071</c:v>
                </c:pt>
                <c:pt idx="1084">
                  <c:v>0.40592585570582629</c:v>
                </c:pt>
                <c:pt idx="1085">
                  <c:v>0.39977736976021161</c:v>
                </c:pt>
                <c:pt idx="1086">
                  <c:v>0.39483032827635789</c:v>
                </c:pt>
                <c:pt idx="1087">
                  <c:v>0.39068809227036561</c:v>
                </c:pt>
                <c:pt idx="1088">
                  <c:v>0.38702769028446632</c:v>
                </c:pt>
                <c:pt idx="1089">
                  <c:v>0.38396892637258978</c:v>
                </c:pt>
                <c:pt idx="1090">
                  <c:v>0.38147017297381436</c:v>
                </c:pt>
                <c:pt idx="1091">
                  <c:v>0.37933981179517184</c:v>
                </c:pt>
                <c:pt idx="1092">
                  <c:v>0.37713997035159375</c:v>
                </c:pt>
                <c:pt idx="1093">
                  <c:v>0.37518696835517606</c:v>
                </c:pt>
                <c:pt idx="1094">
                  <c:v>0.37374630534770886</c:v>
                </c:pt>
                <c:pt idx="1095">
                  <c:v>0.37267195776307094</c:v>
                </c:pt>
                <c:pt idx="1096">
                  <c:v>0.37179844802387069</c:v>
                </c:pt>
                <c:pt idx="1097">
                  <c:v>0.37094371110652485</c:v>
                </c:pt>
                <c:pt idx="1098">
                  <c:v>0.37052736139962877</c:v>
                </c:pt>
                <c:pt idx="1099">
                  <c:v>0.37052794434344644</c:v>
                </c:pt>
                <c:pt idx="1100">
                  <c:v>0.37090251229755822</c:v>
                </c:pt>
                <c:pt idx="1101">
                  <c:v>0.37162625288025669</c:v>
                </c:pt>
                <c:pt idx="1102">
                  <c:v>0.3728166796114708</c:v>
                </c:pt>
                <c:pt idx="1103">
                  <c:v>0.37456685897335917</c:v>
                </c:pt>
                <c:pt idx="1104">
                  <c:v>0.37665486693619654</c:v>
                </c:pt>
                <c:pt idx="1105">
                  <c:v>0.37852718088689502</c:v>
                </c:pt>
                <c:pt idx="1106">
                  <c:v>0.38018163693668389</c:v>
                </c:pt>
                <c:pt idx="1107">
                  <c:v>0.38060682008752517</c:v>
                </c:pt>
                <c:pt idx="1108">
                  <c:v>0.38075969924861341</c:v>
                </c:pt>
                <c:pt idx="1109">
                  <c:v>0.38050337139576723</c:v>
                </c:pt>
                <c:pt idx="1110">
                  <c:v>0.37986250253375498</c:v>
                </c:pt>
                <c:pt idx="1111">
                  <c:v>0.37770525502224117</c:v>
                </c:pt>
                <c:pt idx="1112">
                  <c:v>0.37420979638184121</c:v>
                </c:pt>
                <c:pt idx="1113">
                  <c:v>0.3695604732819866</c:v>
                </c:pt>
                <c:pt idx="1114">
                  <c:v>0.364101590542877</c:v>
                </c:pt>
                <c:pt idx="1115">
                  <c:v>0.35835685783890731</c:v>
                </c:pt>
                <c:pt idx="1116">
                  <c:v>0.35281537050110379</c:v>
                </c:pt>
                <c:pt idx="1117">
                  <c:v>0.34770947356873777</c:v>
                </c:pt>
                <c:pt idx="1118">
                  <c:v>0.34267473783962699</c:v>
                </c:pt>
                <c:pt idx="1119">
                  <c:v>0.33767113899220053</c:v>
                </c:pt>
                <c:pt idx="1120">
                  <c:v>0.33302656963831295</c:v>
                </c:pt>
                <c:pt idx="1121">
                  <c:v>0.3288283440598162</c:v>
                </c:pt>
                <c:pt idx="1122">
                  <c:v>0.32380141156829256</c:v>
                </c:pt>
                <c:pt idx="1123">
                  <c:v>0.31818730450456073</c:v>
                </c:pt>
                <c:pt idx="1124">
                  <c:v>0.31249979893923485</c:v>
                </c:pt>
                <c:pt idx="1125">
                  <c:v>0.3070583609644123</c:v>
                </c:pt>
                <c:pt idx="1126">
                  <c:v>0.30205816216575887</c:v>
                </c:pt>
                <c:pt idx="1127">
                  <c:v>0.2976164700845127</c:v>
                </c:pt>
                <c:pt idx="1128">
                  <c:v>0.29384306962106777</c:v>
                </c:pt>
                <c:pt idx="1129">
                  <c:v>0.29044075309293282</c:v>
                </c:pt>
                <c:pt idx="1130">
                  <c:v>0.28759455479477319</c:v>
                </c:pt>
                <c:pt idx="1131">
                  <c:v>0.28530476921451137</c:v>
                </c:pt>
                <c:pt idx="1132">
                  <c:v>0.28356887353612209</c:v>
                </c:pt>
                <c:pt idx="1133">
                  <c:v>0.28211371765035886</c:v>
                </c:pt>
                <c:pt idx="1134">
                  <c:v>0.28130800714775378</c:v>
                </c:pt>
                <c:pt idx="1135">
                  <c:v>0.2811995664800177</c:v>
                </c:pt>
                <c:pt idx="1136">
                  <c:v>0.28164930676632971</c:v>
                </c:pt>
                <c:pt idx="1137">
                  <c:v>0.28271481966683742</c:v>
                </c:pt>
                <c:pt idx="1138">
                  <c:v>0.28434733093633402</c:v>
                </c:pt>
                <c:pt idx="1139">
                  <c:v>0.28664848790126879</c:v>
                </c:pt>
                <c:pt idx="1140">
                  <c:v>0.28954920026938702</c:v>
                </c:pt>
                <c:pt idx="1141">
                  <c:v>0.29296868617588734</c:v>
                </c:pt>
                <c:pt idx="1142">
                  <c:v>0.29684758660647104</c:v>
                </c:pt>
                <c:pt idx="1143">
                  <c:v>0.30120213105944094</c:v>
                </c:pt>
                <c:pt idx="1144">
                  <c:v>0.30585401180323762</c:v>
                </c:pt>
                <c:pt idx="1145">
                  <c:v>0.31029596514124858</c:v>
                </c:pt>
                <c:pt idx="1146">
                  <c:v>0.31497078268126516</c:v>
                </c:pt>
                <c:pt idx="1147">
                  <c:v>0.31996782107597227</c:v>
                </c:pt>
                <c:pt idx="1148">
                  <c:v>0.32546994246313571</c:v>
                </c:pt>
                <c:pt idx="1149">
                  <c:v>0.33131831362517994</c:v>
                </c:pt>
                <c:pt idx="1150">
                  <c:v>0.337677569562362</c:v>
                </c:pt>
                <c:pt idx="1151">
                  <c:v>0.34390427536096335</c:v>
                </c:pt>
                <c:pt idx="1152">
                  <c:v>0.34954713682139754</c:v>
                </c:pt>
                <c:pt idx="1153">
                  <c:v>0.35467967542041318</c:v>
                </c:pt>
                <c:pt idx="1154">
                  <c:v>0.35956642020080726</c:v>
                </c:pt>
                <c:pt idx="1155">
                  <c:v>0.36450970059059862</c:v>
                </c:pt>
                <c:pt idx="1156">
                  <c:v>0.36928593701851287</c:v>
                </c:pt>
                <c:pt idx="1157">
                  <c:v>0.37425323054587417</c:v>
                </c:pt>
                <c:pt idx="1158">
                  <c:v>0.37948158073903882</c:v>
                </c:pt>
                <c:pt idx="1159">
                  <c:v>0.38495250932167957</c:v>
                </c:pt>
                <c:pt idx="1160">
                  <c:v>0.39084188438464601</c:v>
                </c:pt>
                <c:pt idx="1161">
                  <c:v>0.39712293217939776</c:v>
                </c:pt>
                <c:pt idx="1162">
                  <c:v>0.40373582086593124</c:v>
                </c:pt>
                <c:pt idx="1163">
                  <c:v>0.41072155318369458</c:v>
                </c:pt>
                <c:pt idx="1164">
                  <c:v>0.41796473951179997</c:v>
                </c:pt>
                <c:pt idx="1165">
                  <c:v>0.42543366935137078</c:v>
                </c:pt>
                <c:pt idx="1166">
                  <c:v>0.43316124986484184</c:v>
                </c:pt>
                <c:pt idx="1167">
                  <c:v>0.44126281177512028</c:v>
                </c:pt>
                <c:pt idx="1168">
                  <c:v>0.4497434589229915</c:v>
                </c:pt>
                <c:pt idx="1169">
                  <c:v>0.45834178774042494</c:v>
                </c:pt>
                <c:pt idx="1170">
                  <c:v>0.46707605365692439</c:v>
                </c:pt>
                <c:pt idx="1171">
                  <c:v>0.47599770715665984</c:v>
                </c:pt>
                <c:pt idx="1172">
                  <c:v>0.48501137732157351</c:v>
                </c:pt>
                <c:pt idx="1173">
                  <c:v>0.49405561878957127</c:v>
                </c:pt>
                <c:pt idx="1174">
                  <c:v>0.50312856245929938</c:v>
                </c:pt>
                <c:pt idx="1175">
                  <c:v>0.51240083114685486</c:v>
                </c:pt>
                <c:pt idx="1176">
                  <c:v>0.5218520525714947</c:v>
                </c:pt>
                <c:pt idx="1177">
                  <c:v>0.5311932293676761</c:v>
                </c:pt>
                <c:pt idx="1178">
                  <c:v>0.53985159786580594</c:v>
                </c:pt>
                <c:pt idx="1179">
                  <c:v>0.54780212080801538</c:v>
                </c:pt>
                <c:pt idx="1180">
                  <c:v>0.55513628853140862</c:v>
                </c:pt>
                <c:pt idx="1181">
                  <c:v>0.56204356186552717</c:v>
                </c:pt>
                <c:pt idx="1182">
                  <c:v>0.56885006156554829</c:v>
                </c:pt>
                <c:pt idx="1183">
                  <c:v>0.57578407264825282</c:v>
                </c:pt>
                <c:pt idx="1184">
                  <c:v>0.58239323457736936</c:v>
                </c:pt>
                <c:pt idx="1185">
                  <c:v>0.58871963732825872</c:v>
                </c:pt>
                <c:pt idx="1186">
                  <c:v>0.59478101338028044</c:v>
                </c:pt>
                <c:pt idx="1187">
                  <c:v>0.60061365070818395</c:v>
                </c:pt>
                <c:pt idx="1188">
                  <c:v>0.60658715849848166</c:v>
                </c:pt>
                <c:pt idx="1189">
                  <c:v>0.61281246658628497</c:v>
                </c:pt>
                <c:pt idx="1190">
                  <c:v>0.61880087516836368</c:v>
                </c:pt>
                <c:pt idx="1191">
                  <c:v>0.62461856260042314</c:v>
                </c:pt>
                <c:pt idx="1192">
                  <c:v>0.63028861814781256</c:v>
                </c:pt>
                <c:pt idx="1193">
                  <c:v>0.63588174831864586</c:v>
                </c:pt>
                <c:pt idx="1194">
                  <c:v>0.64131345750133195</c:v>
                </c:pt>
                <c:pt idx="1195">
                  <c:v>0.64631857411487947</c:v>
                </c:pt>
                <c:pt idx="1196">
                  <c:v>0.65154766379127338</c:v>
                </c:pt>
                <c:pt idx="1197">
                  <c:v>0.65641909673510523</c:v>
                </c:pt>
                <c:pt idx="1198">
                  <c:v>0.66104604048097271</c:v>
                </c:pt>
                <c:pt idx="1199">
                  <c:v>0.66544063059583825</c:v>
                </c:pt>
                <c:pt idx="1200">
                  <c:v>0.66974614581383285</c:v>
                </c:pt>
                <c:pt idx="1201">
                  <c:v>0.67381602731763757</c:v>
                </c:pt>
                <c:pt idx="1202">
                  <c:v>0.67803169566459642</c:v>
                </c:pt>
                <c:pt idx="1203">
                  <c:v>0.6825524996120409</c:v>
                </c:pt>
                <c:pt idx="1204">
                  <c:v>0.68658398909269225</c:v>
                </c:pt>
                <c:pt idx="1205">
                  <c:v>0.68995618361394995</c:v>
                </c:pt>
                <c:pt idx="1206">
                  <c:v>0.69255400216323015</c:v>
                </c:pt>
                <c:pt idx="1207">
                  <c:v>0.69446268413264256</c:v>
                </c:pt>
                <c:pt idx="1208">
                  <c:v>0.69571752992390701</c:v>
                </c:pt>
                <c:pt idx="1209">
                  <c:v>0.69703269251393996</c:v>
                </c:pt>
                <c:pt idx="1210">
                  <c:v>0.69873949744542951</c:v>
                </c:pt>
                <c:pt idx="1211">
                  <c:v>0.69974102444381725</c:v>
                </c:pt>
                <c:pt idx="1212">
                  <c:v>0.69961147421524794</c:v>
                </c:pt>
                <c:pt idx="1213">
                  <c:v>0.69791143025927993</c:v>
                </c:pt>
                <c:pt idx="1214">
                  <c:v>0.69486202388345497</c:v>
                </c:pt>
                <c:pt idx="1215">
                  <c:v>0.69041100033271152</c:v>
                </c:pt>
                <c:pt idx="1216">
                  <c:v>0.68534956473637532</c:v>
                </c:pt>
                <c:pt idx="1217">
                  <c:v>0.68068726760277098</c:v>
                </c:pt>
                <c:pt idx="1218">
                  <c:v>0.67565506860186286</c:v>
                </c:pt>
                <c:pt idx="1219">
                  <c:v>0.66989694963459623</c:v>
                </c:pt>
                <c:pt idx="1220">
                  <c:v>0.66349524312683528</c:v>
                </c:pt>
                <c:pt idx="1221">
                  <c:v>0.65642695390135275</c:v>
                </c:pt>
                <c:pt idx="1222">
                  <c:v>0.64886895156610735</c:v>
                </c:pt>
                <c:pt idx="1223">
                  <c:v>0.6416031520129819</c:v>
                </c:pt>
                <c:pt idx="1224">
                  <c:v>0.63516704012267433</c:v>
                </c:pt>
                <c:pt idx="1225">
                  <c:v>0.62886127106439149</c:v>
                </c:pt>
                <c:pt idx="1226">
                  <c:v>0.62417641944690294</c:v>
                </c:pt>
                <c:pt idx="1227">
                  <c:v>0.62092716456863672</c:v>
                </c:pt>
                <c:pt idx="1228">
                  <c:v>0.61893695177490204</c:v>
                </c:pt>
                <c:pt idx="1229">
                  <c:v>0.61809003532338591</c:v>
                </c:pt>
                <c:pt idx="1230">
                  <c:v>0.61831414320449396</c:v>
                </c:pt>
                <c:pt idx="1231">
                  <c:v>0.61949462280471967</c:v>
                </c:pt>
                <c:pt idx="1232">
                  <c:v>0.62144407481043018</c:v>
                </c:pt>
                <c:pt idx="1233">
                  <c:v>0.62408674152693355</c:v>
                </c:pt>
                <c:pt idx="1234">
                  <c:v>0.62732962171809759</c:v>
                </c:pt>
                <c:pt idx="1235">
                  <c:v>0.63108615453976746</c:v>
                </c:pt>
                <c:pt idx="1236">
                  <c:v>0.63530870955220253</c:v>
                </c:pt>
                <c:pt idx="1237">
                  <c:v>0.63991516987586694</c:v>
                </c:pt>
                <c:pt idx="1238">
                  <c:v>0.6447935060122989</c:v>
                </c:pt>
                <c:pt idx="1239">
                  <c:v>0.6498617791717356</c:v>
                </c:pt>
                <c:pt idx="1240">
                  <c:v>0.65525952014550193</c:v>
                </c:pt>
                <c:pt idx="1241">
                  <c:v>0.66097169296618874</c:v>
                </c:pt>
                <c:pt idx="1242">
                  <c:v>0.66695222177503943</c:v>
                </c:pt>
                <c:pt idx="1243">
                  <c:v>0.67319030118056522</c:v>
                </c:pt>
                <c:pt idx="1244">
                  <c:v>0.67962425858857689</c:v>
                </c:pt>
                <c:pt idx="1245">
                  <c:v>0.6862265169747771</c:v>
                </c:pt>
                <c:pt idx="1246">
                  <c:v>0.69269258436928283</c:v>
                </c:pt>
                <c:pt idx="1247">
                  <c:v>0.69896544417734574</c:v>
                </c:pt>
                <c:pt idx="1248">
                  <c:v>0.7052688822893256</c:v>
                </c:pt>
                <c:pt idx="1249">
                  <c:v>0.71166178223058929</c:v>
                </c:pt>
                <c:pt idx="1250">
                  <c:v>0.71810370386105038</c:v>
                </c:pt>
                <c:pt idx="1251">
                  <c:v>0.72461303226764417</c:v>
                </c:pt>
                <c:pt idx="1252">
                  <c:v>0.73117123169215625</c:v>
                </c:pt>
                <c:pt idx="1253">
                  <c:v>0.73774919720539023</c:v>
                </c:pt>
                <c:pt idx="1254">
                  <c:v>0.74433036689574572</c:v>
                </c:pt>
                <c:pt idx="1255">
                  <c:v>0.75089217699086397</c:v>
                </c:pt>
                <c:pt idx="1256">
                  <c:v>0.75740894984578178</c:v>
                </c:pt>
                <c:pt idx="1257">
                  <c:v>0.76385371245591238</c:v>
                </c:pt>
                <c:pt idx="1258">
                  <c:v>0.77022865984538302</c:v>
                </c:pt>
                <c:pt idx="1259">
                  <c:v>0.77651358504547752</c:v>
                </c:pt>
                <c:pt idx="1260">
                  <c:v>0.78269835004327215</c:v>
                </c:pt>
                <c:pt idx="1261">
                  <c:v>0.78863866701877583</c:v>
                </c:pt>
                <c:pt idx="1262">
                  <c:v>0.79432923700788183</c:v>
                </c:pt>
                <c:pt idx="1263">
                  <c:v>0.79979522212599286</c:v>
                </c:pt>
                <c:pt idx="1264">
                  <c:v>0.80511360157769729</c:v>
                </c:pt>
                <c:pt idx="1265">
                  <c:v>0.80816185782897443</c:v>
                </c:pt>
                <c:pt idx="1266">
                  <c:v>0.80780080339746552</c:v>
                </c:pt>
                <c:pt idx="1267">
                  <c:v>0.80500501546899195</c:v>
                </c:pt>
                <c:pt idx="1268">
                  <c:v>0.80046269879871867</c:v>
                </c:pt>
                <c:pt idx="1269">
                  <c:v>0.79492875840033539</c:v>
                </c:pt>
                <c:pt idx="1270">
                  <c:v>0.78945110892703074</c:v>
                </c:pt>
                <c:pt idx="1271">
                  <c:v>0.78454687284165814</c:v>
                </c:pt>
                <c:pt idx="1272">
                  <c:v>0.78048903447158413</c:v>
                </c:pt>
                <c:pt idx="1273">
                  <c:v>0.77245409917545849</c:v>
                </c:pt>
                <c:pt idx="1274">
                  <c:v>0.76148406220432718</c:v>
                </c:pt>
                <c:pt idx="1275">
                  <c:v>0.7509568289424966</c:v>
                </c:pt>
                <c:pt idx="1276">
                  <c:v>0.74211921923854685</c:v>
                </c:pt>
                <c:pt idx="1277">
                  <c:v>0.73492248861162301</c:v>
                </c:pt>
                <c:pt idx="1278">
                  <c:v>0.72935277698643719</c:v>
                </c:pt>
                <c:pt idx="1279">
                  <c:v>0.72517839783034876</c:v>
                </c:pt>
                <c:pt idx="1280">
                  <c:v>0.72195103169523867</c:v>
                </c:pt>
                <c:pt idx="1281">
                  <c:v>0.7191100427844177</c:v>
                </c:pt>
                <c:pt idx="1282">
                  <c:v>0.71707840965531877</c:v>
                </c:pt>
                <c:pt idx="1283">
                  <c:v>0.7159900868829856</c:v>
                </c:pt>
                <c:pt idx="1284">
                  <c:v>0.71586529563008239</c:v>
                </c:pt>
                <c:pt idx="1285">
                  <c:v>0.71654732223249129</c:v>
                </c:pt>
                <c:pt idx="1286">
                  <c:v>0.71791761684377653</c:v>
                </c:pt>
                <c:pt idx="1287">
                  <c:v>0.71987770426910158</c:v>
                </c:pt>
                <c:pt idx="1288">
                  <c:v>0.72240800426851415</c:v>
                </c:pt>
                <c:pt idx="1289">
                  <c:v>0.72544034762556719</c:v>
                </c:pt>
                <c:pt idx="1290">
                  <c:v>0.72870249970905177</c:v>
                </c:pt>
                <c:pt idx="1291">
                  <c:v>0.7321654561487142</c:v>
                </c:pt>
                <c:pt idx="1292">
                  <c:v>0.73592557779889467</c:v>
                </c:pt>
                <c:pt idx="1293">
                  <c:v>0.73997577617000787</c:v>
                </c:pt>
                <c:pt idx="1294">
                  <c:v>0.74429899990181658</c:v>
                </c:pt>
                <c:pt idx="1295">
                  <c:v>0.74885849661891912</c:v>
                </c:pt>
                <c:pt idx="1296">
                  <c:v>0.75362053901281734</c:v>
                </c:pt>
                <c:pt idx="1297">
                  <c:v>0.75855351109262992</c:v>
                </c:pt>
                <c:pt idx="1298">
                  <c:v>0.76362051534519537</c:v>
                </c:pt>
                <c:pt idx="1299">
                  <c:v>0.76877478155211865</c:v>
                </c:pt>
                <c:pt idx="1300">
                  <c:v>0.77398902642385714</c:v>
                </c:pt>
                <c:pt idx="1301">
                  <c:v>0.77924086965974504</c:v>
                </c:pt>
                <c:pt idx="1302">
                  <c:v>0.78449961410501401</c:v>
                </c:pt>
                <c:pt idx="1303">
                  <c:v>0.78973870332248142</c:v>
                </c:pt>
                <c:pt idx="1304">
                  <c:v>0.79490545557732073</c:v>
                </c:pt>
                <c:pt idx="1305">
                  <c:v>0.79998715349694172</c:v>
                </c:pt>
                <c:pt idx="1306">
                  <c:v>0.80485740359755331</c:v>
                </c:pt>
                <c:pt idx="1307">
                  <c:v>0.80952618753750571</c:v>
                </c:pt>
                <c:pt idx="1308">
                  <c:v>0.8140030353378559</c:v>
                </c:pt>
                <c:pt idx="1309">
                  <c:v>0.81829702723100994</c:v>
                </c:pt>
                <c:pt idx="1310">
                  <c:v>0.82241680002896866</c:v>
                </c:pt>
                <c:pt idx="1311">
                  <c:v>0.82637055706736118</c:v>
                </c:pt>
                <c:pt idx="1312">
                  <c:v>0.83016608090664901</c:v>
                </c:pt>
                <c:pt idx="1313">
                  <c:v>0.83381074808840572</c:v>
                </c:pt>
                <c:pt idx="1314">
                  <c:v>0.83731154535126329</c:v>
                </c:pt>
                <c:pt idx="1315">
                  <c:v>0.84067508680741609</c:v>
                </c:pt>
                <c:pt idx="1316">
                  <c:v>0.84390763166640914</c:v>
                </c:pt>
                <c:pt idx="1317">
                  <c:v>0.84701510216858189</c:v>
                </c:pt>
                <c:pt idx="1318">
                  <c:v>0.85000310145649194</c:v>
                </c:pt>
                <c:pt idx="1319">
                  <c:v>0.85287693116958041</c:v>
                </c:pt>
                <c:pt idx="1320">
                  <c:v>0.85564160859600702</c:v>
                </c:pt>
                <c:pt idx="1321">
                  <c:v>0.85830188325678758</c:v>
                </c:pt>
                <c:pt idx="1322">
                  <c:v>0.86086225283190654</c:v>
                </c:pt>
                <c:pt idx="1323">
                  <c:v>0.86285239253293888</c:v>
                </c:pt>
                <c:pt idx="1324">
                  <c:v>0.864270000380992</c:v>
                </c:pt>
                <c:pt idx="1325">
                  <c:v>0.86517606185472928</c:v>
                </c:pt>
                <c:pt idx="1326">
                  <c:v>0.86580025206672806</c:v>
                </c:pt>
                <c:pt idx="1327">
                  <c:v>0.86621309581359718</c:v>
                </c:pt>
                <c:pt idx="1328">
                  <c:v>0.86667690536941333</c:v>
                </c:pt>
                <c:pt idx="1329">
                  <c:v>0.8671964922081189</c:v>
                </c:pt>
                <c:pt idx="1330">
                  <c:v>0.86783404331442981</c:v>
                </c:pt>
                <c:pt idx="1331">
                  <c:v>0.86879079044812024</c:v>
                </c:pt>
                <c:pt idx="1332">
                  <c:v>0.87000033162625823</c:v>
                </c:pt>
                <c:pt idx="1333">
                  <c:v>0.87098883965679696</c:v>
                </c:pt>
                <c:pt idx="1334">
                  <c:v>0.8715872234083516</c:v>
                </c:pt>
                <c:pt idx="1335">
                  <c:v>0.87206110756104038</c:v>
                </c:pt>
                <c:pt idx="1336">
                  <c:v>0.87259455809676933</c:v>
                </c:pt>
                <c:pt idx="1337">
                  <c:v>0.8731303429252143</c:v>
                </c:pt>
                <c:pt idx="1338">
                  <c:v>0.8736063167739746</c:v>
                </c:pt>
                <c:pt idx="1339">
                  <c:v>0.87411963324177633</c:v>
                </c:pt>
                <c:pt idx="1340">
                  <c:v>0.87452222212898334</c:v>
                </c:pt>
                <c:pt idx="1341">
                  <c:v>0.87409601837252682</c:v>
                </c:pt>
                <c:pt idx="1342">
                  <c:v>0.87385546969349182</c:v>
                </c:pt>
                <c:pt idx="1343">
                  <c:v>0.87100115287130175</c:v>
                </c:pt>
                <c:pt idx="1344">
                  <c:v>0.8676797175341896</c:v>
                </c:pt>
                <c:pt idx="1345">
                  <c:v>0.8648540789494843</c:v>
                </c:pt>
                <c:pt idx="1346">
                  <c:v>0.86245085952853451</c:v>
                </c:pt>
                <c:pt idx="1347">
                  <c:v>0.86054315195509912</c:v>
                </c:pt>
                <c:pt idx="1348">
                  <c:v>0.8591576960472046</c:v>
                </c:pt>
                <c:pt idx="1349">
                  <c:v>0.85830715329946372</c:v>
                </c:pt>
                <c:pt idx="1350">
                  <c:v>0.85794804834790372</c:v>
                </c:pt>
                <c:pt idx="1351">
                  <c:v>0.8579888786527341</c:v>
                </c:pt>
                <c:pt idx="1352">
                  <c:v>0.85825994550508955</c:v>
                </c:pt>
                <c:pt idx="1353">
                  <c:v>0.85871905074686516</c:v>
                </c:pt>
                <c:pt idx="1354">
                  <c:v>0.85919148023494873</c:v>
                </c:pt>
                <c:pt idx="1355">
                  <c:v>0.85976223812640307</c:v>
                </c:pt>
                <c:pt idx="1356">
                  <c:v>0.86049860981484194</c:v>
                </c:pt>
                <c:pt idx="1357">
                  <c:v>0.86144074781411051</c:v>
                </c:pt>
                <c:pt idx="1358">
                  <c:v>0.86008039432786187</c:v>
                </c:pt>
                <c:pt idx="1359">
                  <c:v>0.85907345915537625</c:v>
                </c:pt>
                <c:pt idx="1360">
                  <c:v>0.85835804402312377</c:v>
                </c:pt>
                <c:pt idx="1361">
                  <c:v>0.85788793234973193</c:v>
                </c:pt>
                <c:pt idx="1362">
                  <c:v>0.85765082946125915</c:v>
                </c:pt>
                <c:pt idx="1363">
                  <c:v>0.85756953510630018</c:v>
                </c:pt>
                <c:pt idx="1364">
                  <c:v>0.85782558827149447</c:v>
                </c:pt>
                <c:pt idx="1365">
                  <c:v>0.85834264409572125</c:v>
                </c:pt>
                <c:pt idx="1366">
                  <c:v>0.85913695059602435</c:v>
                </c:pt>
                <c:pt idx="1367">
                  <c:v>0.86000619461634553</c:v>
                </c:pt>
                <c:pt idx="1368">
                  <c:v>0.86042012934809153</c:v>
                </c:pt>
                <c:pt idx="1369">
                  <c:v>0.86051942870081932</c:v>
                </c:pt>
                <c:pt idx="1370">
                  <c:v>0.85973334642304378</c:v>
                </c:pt>
                <c:pt idx="1371">
                  <c:v>0.85687090847579928</c:v>
                </c:pt>
                <c:pt idx="1372">
                  <c:v>0.85009708811541507</c:v>
                </c:pt>
                <c:pt idx="1373">
                  <c:v>0.83932071468813396</c:v>
                </c:pt>
                <c:pt idx="1374">
                  <c:v>0.82660802841401804</c:v>
                </c:pt>
                <c:pt idx="1375">
                  <c:v>0.81441229947724247</c:v>
                </c:pt>
                <c:pt idx="1376">
                  <c:v>0.80365803943121561</c:v>
                </c:pt>
                <c:pt idx="1377">
                  <c:v>0.79453842405334518</c:v>
                </c:pt>
                <c:pt idx="1378">
                  <c:v>0.78634542627804871</c:v>
                </c:pt>
                <c:pt idx="1379">
                  <c:v>0.77971295376830352</c:v>
                </c:pt>
                <c:pt idx="1380">
                  <c:v>0.77468803479782999</c:v>
                </c:pt>
                <c:pt idx="1381">
                  <c:v>0.7706990158615199</c:v>
                </c:pt>
                <c:pt idx="1382">
                  <c:v>0.76790225539643031</c:v>
                </c:pt>
                <c:pt idx="1383">
                  <c:v>0.7656391519263176</c:v>
                </c:pt>
                <c:pt idx="1384">
                  <c:v>0.7594934251062051</c:v>
                </c:pt>
                <c:pt idx="1385">
                  <c:v>0.7510344601842851</c:v>
                </c:pt>
                <c:pt idx="1386">
                  <c:v>0.74353534723585912</c:v>
                </c:pt>
                <c:pt idx="1387">
                  <c:v>0.73564277932575473</c:v>
                </c:pt>
                <c:pt idx="1388">
                  <c:v>0.72456335118315363</c:v>
                </c:pt>
                <c:pt idx="1389">
                  <c:v>0.71096736545549777</c:v>
                </c:pt>
                <c:pt idx="1390">
                  <c:v>0.69568479909070235</c:v>
                </c:pt>
                <c:pt idx="1391">
                  <c:v>0.6788361724623424</c:v>
                </c:pt>
                <c:pt idx="1392">
                  <c:v>0.66129295966396517</c:v>
                </c:pt>
                <c:pt idx="1393">
                  <c:v>0.64286397053754429</c:v>
                </c:pt>
                <c:pt idx="1394">
                  <c:v>0.62385074122388551</c:v>
                </c:pt>
                <c:pt idx="1395">
                  <c:v>0.60450002641721612</c:v>
                </c:pt>
                <c:pt idx="1396">
                  <c:v>0.58501169164744682</c:v>
                </c:pt>
                <c:pt idx="1397">
                  <c:v>0.56554603866786912</c:v>
                </c:pt>
                <c:pt idx="1398">
                  <c:v>0.54623036164079231</c:v>
                </c:pt>
                <c:pt idx="1399">
                  <c:v>0.52716465282184866</c:v>
                </c:pt>
                <c:pt idx="1400">
                  <c:v>0.5084266791660248</c:v>
                </c:pt>
                <c:pt idx="1401">
                  <c:v>0.49007688806210786</c:v>
                </c:pt>
                <c:pt idx="1402">
                  <c:v>0.47215779452688184</c:v>
                </c:pt>
                <c:pt idx="1403">
                  <c:v>0.4547016350868443</c:v>
                </c:pt>
                <c:pt idx="1404">
                  <c:v>0.43773087338700645</c:v>
                </c:pt>
                <c:pt idx="1405">
                  <c:v>0.42126004280037593</c:v>
                </c:pt>
                <c:pt idx="1406">
                  <c:v>0.40529741738496061</c:v>
                </c:pt>
                <c:pt idx="1407">
                  <c:v>0.38984620908787126</c:v>
                </c:pt>
                <c:pt idx="1408">
                  <c:v>0.37490540520162974</c:v>
                </c:pt>
                <c:pt idx="1409">
                  <c:v>0.3604709658710174</c:v>
                </c:pt>
                <c:pt idx="1410">
                  <c:v>0.34653635228013585</c:v>
                </c:pt>
                <c:pt idx="1411">
                  <c:v>0.33309308331971826</c:v>
                </c:pt>
                <c:pt idx="1412">
                  <c:v>0.32013340326109418</c:v>
                </c:pt>
                <c:pt idx="1413">
                  <c:v>0.30769800510074902</c:v>
                </c:pt>
                <c:pt idx="1414">
                  <c:v>0.29576057156900204</c:v>
                </c:pt>
                <c:pt idx="1415">
                  <c:v>0.28431326944862745</c:v>
                </c:pt>
                <c:pt idx="1416">
                  <c:v>0.27349046703358743</c:v>
                </c:pt>
                <c:pt idx="1417">
                  <c:v>0.26308622107611407</c:v>
                </c:pt>
                <c:pt idx="1418">
                  <c:v>0.25304016019371489</c:v>
                </c:pt>
                <c:pt idx="1419">
                  <c:v>0.24337669909880105</c:v>
                </c:pt>
                <c:pt idx="1420">
                  <c:v>0.2340577560248937</c:v>
                </c:pt>
                <c:pt idx="1421">
                  <c:v>0.22506185138399321</c:v>
                </c:pt>
                <c:pt idx="1422">
                  <c:v>0.21638168167100061</c:v>
                </c:pt>
                <c:pt idx="1423">
                  <c:v>0.2080102429546401</c:v>
                </c:pt>
                <c:pt idx="1424">
                  <c:v>0.19994100106372217</c:v>
                </c:pt>
                <c:pt idx="1425">
                  <c:v>0.19220250950165371</c:v>
                </c:pt>
                <c:pt idx="1426">
                  <c:v>0.18482679955014836</c:v>
                </c:pt>
                <c:pt idx="1427">
                  <c:v>0.17780573172658884</c:v>
                </c:pt>
                <c:pt idx="1428">
                  <c:v>0.17109180933077434</c:v>
                </c:pt>
                <c:pt idx="1429">
                  <c:v>0.16463959064990902</c:v>
                </c:pt>
                <c:pt idx="1430">
                  <c:v>0.15842264997723804</c:v>
                </c:pt>
                <c:pt idx="1431">
                  <c:v>0.15241347509152622</c:v>
                </c:pt>
                <c:pt idx="1432">
                  <c:v>0.14660846569411548</c:v>
                </c:pt>
                <c:pt idx="1433">
                  <c:v>0.14100372103084041</c:v>
                </c:pt>
                <c:pt idx="1434">
                  <c:v>0.13559484640156461</c:v>
                </c:pt>
                <c:pt idx="1435">
                  <c:v>0.13037719399799211</c:v>
                </c:pt>
                <c:pt idx="1436">
                  <c:v>0.12534596489269506</c:v>
                </c:pt>
                <c:pt idx="1437">
                  <c:v>0.12049682732625959</c:v>
                </c:pt>
                <c:pt idx="1438">
                  <c:v>0.11582633172023397</c:v>
                </c:pt>
                <c:pt idx="1439">
                  <c:v>0.11214115626946738</c:v>
                </c:pt>
                <c:pt idx="1440">
                  <c:v>0.10929762108300495</c:v>
                </c:pt>
                <c:pt idx="1441">
                  <c:v>0.10718366144920259</c:v>
                </c:pt>
                <c:pt idx="1442">
                  <c:v>0.10571143485774959</c:v>
                </c:pt>
                <c:pt idx="1443">
                  <c:v>0.10481189560664791</c:v>
                </c:pt>
                <c:pt idx="1444">
                  <c:v>0.104430759969731</c:v>
                </c:pt>
                <c:pt idx="1445">
                  <c:v>0.10452546825417602</c:v>
                </c:pt>
                <c:pt idx="1446">
                  <c:v>0.10506287065413335</c:v>
                </c:pt>
                <c:pt idx="1447">
                  <c:v>0.10601744452911033</c:v>
                </c:pt>
                <c:pt idx="1448">
                  <c:v>0.10736990565884226</c:v>
                </c:pt>
                <c:pt idx="1449">
                  <c:v>0.10910611395088825</c:v>
                </c:pt>
                <c:pt idx="1450">
                  <c:v>0.11121620062082771</c:v>
                </c:pt>
                <c:pt idx="1451">
                  <c:v>0.11369386267730297</c:v>
                </c:pt>
                <c:pt idx="1452">
                  <c:v>0.11653578403518149</c:v>
                </c:pt>
                <c:pt idx="1453">
                  <c:v>0.11974115236552259</c:v>
                </c:pt>
                <c:pt idx="1454">
                  <c:v>0.12331124796976789</c:v>
                </c:pt>
                <c:pt idx="1455">
                  <c:v>0.12724908629543025</c:v>
                </c:pt>
                <c:pt idx="1456">
                  <c:v>0.13155909972110674</c:v>
                </c:pt>
                <c:pt idx="1457">
                  <c:v>0.13624684730482453</c:v>
                </c:pt>
                <c:pt idx="1458">
                  <c:v>0.14118102673509492</c:v>
                </c:pt>
                <c:pt idx="1459">
                  <c:v>0.14611487853459784</c:v>
                </c:pt>
                <c:pt idx="1460">
                  <c:v>0.15055407481350741</c:v>
                </c:pt>
                <c:pt idx="1461">
                  <c:v>0.15434625080116593</c:v>
                </c:pt>
                <c:pt idx="1462">
                  <c:v>0.15748570231350875</c:v>
                </c:pt>
                <c:pt idx="1463">
                  <c:v>0.15997764080309998</c:v>
                </c:pt>
                <c:pt idx="1464">
                  <c:v>0.1618368339511842</c:v>
                </c:pt>
                <c:pt idx="1465">
                  <c:v>0.16308612086440266</c:v>
                </c:pt>
                <c:pt idx="1466">
                  <c:v>0.16375488826897758</c:v>
                </c:pt>
                <c:pt idx="1467">
                  <c:v>0.16387758037943595</c:v>
                </c:pt>
                <c:pt idx="1468">
                  <c:v>0.16349229301730034</c:v>
                </c:pt>
                <c:pt idx="1469">
                  <c:v>0.16263951129033991</c:v>
                </c:pt>
                <c:pt idx="1470">
                  <c:v>0.16136129636327837</c:v>
                </c:pt>
                <c:pt idx="1471">
                  <c:v>0.1596992931059851</c:v>
                </c:pt>
                <c:pt idx="1472">
                  <c:v>0.15769501753756732</c:v>
                </c:pt>
                <c:pt idx="1473">
                  <c:v>0.15538888896850153</c:v>
                </c:pt>
                <c:pt idx="1474">
                  <c:v>0.15281958612721852</c:v>
                </c:pt>
                <c:pt idx="1475">
                  <c:v>0.15002391571560547</c:v>
                </c:pt>
                <c:pt idx="1476">
                  <c:v>0.14703992880248812</c:v>
                </c:pt>
                <c:pt idx="1477">
                  <c:v>0.14392098498293857</c:v>
                </c:pt>
                <c:pt idx="1478">
                  <c:v>0.14072014780055198</c:v>
                </c:pt>
                <c:pt idx="1479">
                  <c:v>0.13753324876163489</c:v>
                </c:pt>
                <c:pt idx="1480">
                  <c:v>0.13444713751120407</c:v>
                </c:pt>
                <c:pt idx="1481">
                  <c:v>0.13154766579929328</c:v>
                </c:pt>
                <c:pt idx="1482">
                  <c:v>0.12891442791338398</c:v>
                </c:pt>
                <c:pt idx="1483">
                  <c:v>0.12660388475958806</c:v>
                </c:pt>
                <c:pt idx="1484">
                  <c:v>0.12464822517331779</c:v>
                </c:pt>
                <c:pt idx="1485">
                  <c:v>0.12307372568698204</c:v>
                </c:pt>
                <c:pt idx="1486">
                  <c:v>0.12189550807509648</c:v>
                </c:pt>
                <c:pt idx="1487">
                  <c:v>0.12111773449810155</c:v>
                </c:pt>
                <c:pt idx="1488">
                  <c:v>0.12073428800925901</c:v>
                </c:pt>
                <c:pt idx="1489">
                  <c:v>0.12066067905655095</c:v>
                </c:pt>
                <c:pt idx="1490">
                  <c:v>0.12078459539826442</c:v>
                </c:pt>
                <c:pt idx="1491">
                  <c:v>0.121172539385048</c:v>
                </c:pt>
                <c:pt idx="1492">
                  <c:v>0.12185200569563077</c:v>
                </c:pt>
                <c:pt idx="1493">
                  <c:v>0.12284782444339193</c:v>
                </c:pt>
                <c:pt idx="1494">
                  <c:v>0.12418365238579046</c:v>
                </c:pt>
                <c:pt idx="1495">
                  <c:v>0.1258447436799304</c:v>
                </c:pt>
                <c:pt idx="1496">
                  <c:v>0.12781830882402767</c:v>
                </c:pt>
                <c:pt idx="1497">
                  <c:v>0.13009444183599364</c:v>
                </c:pt>
                <c:pt idx="1498">
                  <c:v>0.13268207959196221</c:v>
                </c:pt>
                <c:pt idx="1499">
                  <c:v>0.13558787481251278</c:v>
                </c:pt>
                <c:pt idx="1500">
                  <c:v>0.1387940714890471</c:v>
                </c:pt>
                <c:pt idx="1501">
                  <c:v>0.14227403355308435</c:v>
                </c:pt>
                <c:pt idx="1502">
                  <c:v>0.14601273794199723</c:v>
                </c:pt>
                <c:pt idx="1503">
                  <c:v>0.15016708261445069</c:v>
                </c:pt>
                <c:pt idx="1504">
                  <c:v>0.15473713106766052</c:v>
                </c:pt>
                <c:pt idx="1505">
                  <c:v>0.15972431616785313</c:v>
                </c:pt>
                <c:pt idx="1506">
                  <c:v>0.16513107196640398</c:v>
                </c:pt>
                <c:pt idx="1507">
                  <c:v>0.17096049246597819</c:v>
                </c:pt>
                <c:pt idx="1508">
                  <c:v>0.17721600983028277</c:v>
                </c:pt>
                <c:pt idx="1509">
                  <c:v>0.18390108658351484</c:v>
                </c:pt>
                <c:pt idx="1510">
                  <c:v>0.19101891808957744</c:v>
                </c:pt>
                <c:pt idx="1511">
                  <c:v>0.19857214312337557</c:v>
                </c:pt>
                <c:pt idx="1512">
                  <c:v>0.2065625617055557</c:v>
                </c:pt>
                <c:pt idx="1513">
                  <c:v>0.21499086060414077</c:v>
                </c:pt>
                <c:pt idx="1514">
                  <c:v>0.22385634802965673</c:v>
                </c:pt>
                <c:pt idx="1515">
                  <c:v>0.23315670006741868</c:v>
                </c:pt>
                <c:pt idx="1516">
                  <c:v>0.24288772229189673</c:v>
                </c:pt>
                <c:pt idx="1517">
                  <c:v>0.25304313077354357</c:v>
                </c:pt>
                <c:pt idx="1518">
                  <c:v>0.26361435729047289</c:v>
                </c:pt>
                <c:pt idx="1519">
                  <c:v>0.27459038396346525</c:v>
                </c:pt>
                <c:pt idx="1520">
                  <c:v>0.28595761270899012</c:v>
                </c:pt>
                <c:pt idx="1521">
                  <c:v>0.29769977481959881</c:v>
                </c:pt>
                <c:pt idx="1522">
                  <c:v>0.30979788560883698</c:v>
                </c:pt>
                <c:pt idx="1523">
                  <c:v>0.32223024838392816</c:v>
                </c:pt>
                <c:pt idx="1524">
                  <c:v>0.33497251103346087</c:v>
                </c:pt>
                <c:pt idx="1525">
                  <c:v>0.34799777725633985</c:v>
                </c:pt>
                <c:pt idx="1526">
                  <c:v>0.36127677294917931</c:v>
                </c:pt>
                <c:pt idx="1527">
                  <c:v>0.37477806656914997</c:v>
                </c:pt>
                <c:pt idx="1528">
                  <c:v>0.38846834047389178</c:v>
                </c:pt>
                <c:pt idx="1529">
                  <c:v>0.40231270840073968</c:v>
                </c:pt>
                <c:pt idx="1530">
                  <c:v>0.41627507248547729</c:v>
                </c:pt>
                <c:pt idx="1531">
                  <c:v>0.43031851164046947</c:v>
                </c:pt>
                <c:pt idx="1532">
                  <c:v>0.44440569181261963</c:v>
                </c:pt>
                <c:pt idx="1533">
                  <c:v>0.45849928770908671</c:v>
                </c:pt>
                <c:pt idx="1534">
                  <c:v>0.47256240507798347</c:v>
                </c:pt>
                <c:pt idx="1535">
                  <c:v>0.48655899260011509</c:v>
                </c:pt>
                <c:pt idx="1536">
                  <c:v>0.49956829819954629</c:v>
                </c:pt>
                <c:pt idx="1537">
                  <c:v>0.51170141129613322</c:v>
                </c:pt>
                <c:pt idx="1538">
                  <c:v>0.52300359757410364</c:v>
                </c:pt>
                <c:pt idx="1539">
                  <c:v>0.53376432671960583</c:v>
                </c:pt>
                <c:pt idx="1540">
                  <c:v>0.54407894644334376</c:v>
                </c:pt>
                <c:pt idx="1541">
                  <c:v>0.55394649822587116</c:v>
                </c:pt>
                <c:pt idx="1542">
                  <c:v>0.56334158610487739</c:v>
                </c:pt>
                <c:pt idx="1543">
                  <c:v>0.57201008507845419</c:v>
                </c:pt>
                <c:pt idx="1544">
                  <c:v>0.58002925585697052</c:v>
                </c:pt>
                <c:pt idx="1545">
                  <c:v>0.58754517833147146</c:v>
                </c:pt>
                <c:pt idx="1546">
                  <c:v>0.59476151555330281</c:v>
                </c:pt>
                <c:pt idx="1547">
                  <c:v>0.60178343887333752</c:v>
                </c:pt>
                <c:pt idx="1548">
                  <c:v>0.60867350898393036</c:v>
                </c:pt>
                <c:pt idx="1549">
                  <c:v>0.61525462871149994</c:v>
                </c:pt>
                <c:pt idx="1550">
                  <c:v>0.621562580670318</c:v>
                </c:pt>
                <c:pt idx="1551">
                  <c:v>0.62754808250562888</c:v>
                </c:pt>
                <c:pt idx="1552">
                  <c:v>0.63332679692232563</c:v>
                </c:pt>
                <c:pt idx="1553">
                  <c:v>0.63901519186181543</c:v>
                </c:pt>
                <c:pt idx="1554">
                  <c:v>0.64466073073004571</c:v>
                </c:pt>
                <c:pt idx="1555">
                  <c:v>0.65002483783562659</c:v>
                </c:pt>
                <c:pt idx="1556">
                  <c:v>0.65497509974689094</c:v>
                </c:pt>
                <c:pt idx="1557">
                  <c:v>0.6596096618510372</c:v>
                </c:pt>
                <c:pt idx="1558">
                  <c:v>0.66394810020590889</c:v>
                </c:pt>
                <c:pt idx="1559">
                  <c:v>0.66795628345057345</c:v>
                </c:pt>
                <c:pt idx="1560">
                  <c:v>0.67179340536607479</c:v>
                </c:pt>
                <c:pt idx="1561">
                  <c:v>0.67564340058116712</c:v>
                </c:pt>
                <c:pt idx="1562">
                  <c:v>0.67952237554659733</c:v>
                </c:pt>
                <c:pt idx="1563">
                  <c:v>0.68340166184810069</c:v>
                </c:pt>
                <c:pt idx="1564">
                  <c:v>0.687312322894571</c:v>
                </c:pt>
                <c:pt idx="1565">
                  <c:v>0.69108487972462107</c:v>
                </c:pt>
                <c:pt idx="1566">
                  <c:v>0.69485052308924089</c:v>
                </c:pt>
                <c:pt idx="1567">
                  <c:v>0.69856561646998161</c:v>
                </c:pt>
                <c:pt idx="1568">
                  <c:v>0.70228195775817714</c:v>
                </c:pt>
                <c:pt idx="1569">
                  <c:v>0.70609002833712731</c:v>
                </c:pt>
                <c:pt idx="1570">
                  <c:v>0.70992853737853545</c:v>
                </c:pt>
                <c:pt idx="1571">
                  <c:v>0.71373384456166644</c:v>
                </c:pt>
                <c:pt idx="1572">
                  <c:v>0.7172579892860933</c:v>
                </c:pt>
                <c:pt idx="1573">
                  <c:v>0.72080443141668349</c:v>
                </c:pt>
                <c:pt idx="1574">
                  <c:v>0.7244791449877056</c:v>
                </c:pt>
                <c:pt idx="1575">
                  <c:v>0.72807678366565276</c:v>
                </c:pt>
                <c:pt idx="1576">
                  <c:v>0.7314049527260712</c:v>
                </c:pt>
                <c:pt idx="1577">
                  <c:v>0.73420916301417349</c:v>
                </c:pt>
                <c:pt idx="1578">
                  <c:v>0.73689304052355231</c:v>
                </c:pt>
                <c:pt idx="1579">
                  <c:v>0.73959737371261247</c:v>
                </c:pt>
                <c:pt idx="1580">
                  <c:v>0.74238563020573878</c:v>
                </c:pt>
                <c:pt idx="1581">
                  <c:v>0.74525642966912031</c:v>
                </c:pt>
                <c:pt idx="1582">
                  <c:v>0.7477360097605219</c:v>
                </c:pt>
                <c:pt idx="1583">
                  <c:v>0.74924844423656345</c:v>
                </c:pt>
                <c:pt idx="1584">
                  <c:v>0.75124632112488343</c:v>
                </c:pt>
                <c:pt idx="1585">
                  <c:v>0.75365337485720385</c:v>
                </c:pt>
                <c:pt idx="1586">
                  <c:v>0.75640316604713898</c:v>
                </c:pt>
                <c:pt idx="1587">
                  <c:v>0.75943764323421814</c:v>
                </c:pt>
                <c:pt idx="1588">
                  <c:v>0.76291556539123728</c:v>
                </c:pt>
                <c:pt idx="1589">
                  <c:v>0.76657519843284438</c:v>
                </c:pt>
                <c:pt idx="1590">
                  <c:v>0.77034763753800717</c:v>
                </c:pt>
                <c:pt idx="1591">
                  <c:v>0.77420505318074739</c:v>
                </c:pt>
                <c:pt idx="1592">
                  <c:v>0.7767657903413524</c:v>
                </c:pt>
                <c:pt idx="1593">
                  <c:v>0.7776245428380234</c:v>
                </c:pt>
                <c:pt idx="1594">
                  <c:v>0.77491655233771939</c:v>
                </c:pt>
                <c:pt idx="1595">
                  <c:v>0.7679866534844817</c:v>
                </c:pt>
                <c:pt idx="1596">
                  <c:v>0.75740913089570427</c:v>
                </c:pt>
                <c:pt idx="1597">
                  <c:v>0.74394961814454352</c:v>
                </c:pt>
                <c:pt idx="1598">
                  <c:v>0.72862787440510934</c:v>
                </c:pt>
                <c:pt idx="1599">
                  <c:v>0.71261508499173154</c:v>
                </c:pt>
                <c:pt idx="1600">
                  <c:v>0.69687844507741836</c:v>
                </c:pt>
                <c:pt idx="1601">
                  <c:v>0.68195447123582509</c:v>
                </c:pt>
                <c:pt idx="1602">
                  <c:v>0.66811362827389043</c:v>
                </c:pt>
                <c:pt idx="1603">
                  <c:v>0.65553398792155182</c:v>
                </c:pt>
                <c:pt idx="1604">
                  <c:v>0.64431745448878308</c:v>
                </c:pt>
                <c:pt idx="1605">
                  <c:v>0.63474085014626747</c:v>
                </c:pt>
                <c:pt idx="1606">
                  <c:v>0.62689674674068396</c:v>
                </c:pt>
                <c:pt idx="1607">
                  <c:v>0.62066244235527301</c:v>
                </c:pt>
                <c:pt idx="1608">
                  <c:v>0.61594376364419834</c:v>
                </c:pt>
                <c:pt idx="1609">
                  <c:v>0.61260806695018366</c:v>
                </c:pt>
                <c:pt idx="1610">
                  <c:v>0.61055360386923729</c:v>
                </c:pt>
                <c:pt idx="1611">
                  <c:v>0.60954151128720724</c:v>
                </c:pt>
                <c:pt idx="1612">
                  <c:v>0.60970322883414085</c:v>
                </c:pt>
                <c:pt idx="1613">
                  <c:v>0.61093058420765234</c:v>
                </c:pt>
                <c:pt idx="1614">
                  <c:v>0.61309410961356126</c:v>
                </c:pt>
                <c:pt idx="1615">
                  <c:v>0.61609863061026848</c:v>
                </c:pt>
                <c:pt idx="1616">
                  <c:v>0.61984022466109745</c:v>
                </c:pt>
                <c:pt idx="1617">
                  <c:v>0.62420475812368692</c:v>
                </c:pt>
                <c:pt idx="1618">
                  <c:v>0.62912527286034214</c:v>
                </c:pt>
                <c:pt idx="1619">
                  <c:v>0.63452543382425042</c:v>
                </c:pt>
                <c:pt idx="1620">
                  <c:v>0.64034100293539264</c:v>
                </c:pt>
                <c:pt idx="1621">
                  <c:v>0.64650449160461698</c:v>
                </c:pt>
                <c:pt idx="1622">
                  <c:v>0.65295477775580402</c:v>
                </c:pt>
                <c:pt idx="1623">
                  <c:v>0.65652254368607543</c:v>
                </c:pt>
                <c:pt idx="1624">
                  <c:v>0.65793920031103237</c:v>
                </c:pt>
                <c:pt idx="1625">
                  <c:v>0.65801215433174698</c:v>
                </c:pt>
                <c:pt idx="1626">
                  <c:v>0.65701879527206641</c:v>
                </c:pt>
                <c:pt idx="1627">
                  <c:v>0.65394558778242351</c:v>
                </c:pt>
                <c:pt idx="1628">
                  <c:v>0.64971251155619891</c:v>
                </c:pt>
                <c:pt idx="1629">
                  <c:v>0.64528173570163705</c:v>
                </c:pt>
                <c:pt idx="1630">
                  <c:v>0.64113821167559182</c:v>
                </c:pt>
                <c:pt idx="1631">
                  <c:v>0.63599776836310884</c:v>
                </c:pt>
                <c:pt idx="1632">
                  <c:v>0.62969296068134173</c:v>
                </c:pt>
                <c:pt idx="1633">
                  <c:v>0.62404101613873431</c:v>
                </c:pt>
                <c:pt idx="1634">
                  <c:v>0.6159231713669181</c:v>
                </c:pt>
                <c:pt idx="1635">
                  <c:v>0.60617190783335573</c:v>
                </c:pt>
                <c:pt idx="1636">
                  <c:v>0.59624407469858531</c:v>
                </c:pt>
                <c:pt idx="1637">
                  <c:v>0.58723147958367705</c:v>
                </c:pt>
                <c:pt idx="1638">
                  <c:v>0.57949774553509126</c:v>
                </c:pt>
                <c:pt idx="1639">
                  <c:v>0.57306423194565892</c:v>
                </c:pt>
                <c:pt idx="1640">
                  <c:v>0.56801040301706496</c:v>
                </c:pt>
                <c:pt idx="1641">
                  <c:v>0.56427475268277438</c:v>
                </c:pt>
                <c:pt idx="1642">
                  <c:v>0.5618105949768597</c:v>
                </c:pt>
                <c:pt idx="1643">
                  <c:v>0.56055310595228891</c:v>
                </c:pt>
                <c:pt idx="1644">
                  <c:v>0.56042364273810652</c:v>
                </c:pt>
                <c:pt idx="1645">
                  <c:v>0.56130629265426613</c:v>
                </c:pt>
                <c:pt idx="1646">
                  <c:v>0.56305360698016993</c:v>
                </c:pt>
                <c:pt idx="1647">
                  <c:v>0.56557599254119384</c:v>
                </c:pt>
                <c:pt idx="1648">
                  <c:v>0.56877205480672277</c:v>
                </c:pt>
                <c:pt idx="1649">
                  <c:v>0.57260546064213813</c:v>
                </c:pt>
                <c:pt idx="1650">
                  <c:v>0.57700659588554748</c:v>
                </c:pt>
                <c:pt idx="1651">
                  <c:v>0.58190059600167687</c:v>
                </c:pt>
                <c:pt idx="1652">
                  <c:v>0.58719382000796927</c:v>
                </c:pt>
                <c:pt idx="1653">
                  <c:v>0.59280649810058395</c:v>
                </c:pt>
                <c:pt idx="1654">
                  <c:v>0.59870811489352649</c:v>
                </c:pt>
                <c:pt idx="1655">
                  <c:v>0.60487424207860463</c:v>
                </c:pt>
                <c:pt idx="1656">
                  <c:v>0.61121347853024155</c:v>
                </c:pt>
                <c:pt idx="1657">
                  <c:v>0.61770853091949451</c:v>
                </c:pt>
                <c:pt idx="1658">
                  <c:v>0.62436933302872655</c:v>
                </c:pt>
                <c:pt idx="1659">
                  <c:v>0.63119579867316555</c:v>
                </c:pt>
                <c:pt idx="1660">
                  <c:v>0.63813014211745145</c:v>
                </c:pt>
                <c:pt idx="1661">
                  <c:v>0.64514528534639581</c:v>
                </c:pt>
                <c:pt idx="1662">
                  <c:v>0.65222500884644552</c:v>
                </c:pt>
                <c:pt idx="1663">
                  <c:v>0.65935558836146713</c:v>
                </c:pt>
                <c:pt idx="1664">
                  <c:v>0.6665298148851504</c:v>
                </c:pt>
                <c:pt idx="1665">
                  <c:v>0.67369876657527317</c:v>
                </c:pt>
                <c:pt idx="1666">
                  <c:v>0.68081128874219021</c:v>
                </c:pt>
                <c:pt idx="1667">
                  <c:v>0.68760675998201426</c:v>
                </c:pt>
                <c:pt idx="1668">
                  <c:v>0.69423470865628512</c:v>
                </c:pt>
                <c:pt idx="1669">
                  <c:v>0.70074035683374392</c:v>
                </c:pt>
                <c:pt idx="1670">
                  <c:v>0.70714197663915035</c:v>
                </c:pt>
                <c:pt idx="1671">
                  <c:v>0.71341835909505558</c:v>
                </c:pt>
                <c:pt idx="1672">
                  <c:v>0.71962636510534228</c:v>
                </c:pt>
                <c:pt idx="1673">
                  <c:v>0.72577343146493178</c:v>
                </c:pt>
                <c:pt idx="1674">
                  <c:v>0.73183402314173995</c:v>
                </c:pt>
                <c:pt idx="1675">
                  <c:v>0.73781454989475481</c:v>
                </c:pt>
                <c:pt idx="1676">
                  <c:v>0.7438584020765695</c:v>
                </c:pt>
                <c:pt idx="1677">
                  <c:v>0.74990084078467822</c:v>
                </c:pt>
                <c:pt idx="1678">
                  <c:v>0.75594908027183449</c:v>
                </c:pt>
                <c:pt idx="1679">
                  <c:v>0.76198792398329107</c:v>
                </c:pt>
                <c:pt idx="1680">
                  <c:v>0.76797946396145633</c:v>
                </c:pt>
                <c:pt idx="1681">
                  <c:v>0.77390493111421976</c:v>
                </c:pt>
                <c:pt idx="1682">
                  <c:v>0.77974219485462093</c:v>
                </c:pt>
                <c:pt idx="1683">
                  <c:v>0.78548451613701487</c:v>
                </c:pt>
                <c:pt idx="1684">
                  <c:v>0.79110653778482998</c:v>
                </c:pt>
                <c:pt idx="1685">
                  <c:v>0.79660106270435183</c:v>
                </c:pt>
                <c:pt idx="1686">
                  <c:v>0.80197232618684478</c:v>
                </c:pt>
                <c:pt idx="1687">
                  <c:v>0.80722798277727015</c:v>
                </c:pt>
                <c:pt idx="1688">
                  <c:v>0.81235246106263259</c:v>
                </c:pt>
                <c:pt idx="1689">
                  <c:v>0.8173187809239536</c:v>
                </c:pt>
                <c:pt idx="1690">
                  <c:v>0.82200537917479388</c:v>
                </c:pt>
                <c:pt idx="1691">
                  <c:v>0.82255923911005491</c:v>
                </c:pt>
                <c:pt idx="1692">
                  <c:v>0.81808942066715207</c:v>
                </c:pt>
                <c:pt idx="1693">
                  <c:v>0.81213414403490913</c:v>
                </c:pt>
                <c:pt idx="1694">
                  <c:v>0.80657103956720699</c:v>
                </c:pt>
                <c:pt idx="1695">
                  <c:v>0.80196843529695128</c:v>
                </c:pt>
                <c:pt idx="1696">
                  <c:v>0.79851422682480311</c:v>
                </c:pt>
                <c:pt idx="1697">
                  <c:v>0.7962119158218085</c:v>
                </c:pt>
                <c:pt idx="1698">
                  <c:v>0.7935524700649127</c:v>
                </c:pt>
                <c:pt idx="1699">
                  <c:v>0.79064864620892161</c:v>
                </c:pt>
                <c:pt idx="1700">
                  <c:v>0.78765942761718755</c:v>
                </c:pt>
                <c:pt idx="1701">
                  <c:v>0.78444862823737049</c:v>
                </c:pt>
                <c:pt idx="1702">
                  <c:v>0.78116460305511837</c:v>
                </c:pt>
                <c:pt idx="1703">
                  <c:v>0.77793087505989511</c:v>
                </c:pt>
                <c:pt idx="1704">
                  <c:v>0.77475599840540077</c:v>
                </c:pt>
                <c:pt idx="1705">
                  <c:v>0.77181876032871533</c:v>
                </c:pt>
                <c:pt idx="1706">
                  <c:v>0.76943816560675649</c:v>
                </c:pt>
                <c:pt idx="1707">
                  <c:v>0.76785991133026565</c:v>
                </c:pt>
                <c:pt idx="1708">
                  <c:v>0.7669166680392201</c:v>
                </c:pt>
                <c:pt idx="1709">
                  <c:v>0.76637890061209213</c:v>
                </c:pt>
                <c:pt idx="1710">
                  <c:v>0.7659907822083607</c:v>
                </c:pt>
                <c:pt idx="1711">
                  <c:v>0.7657791185400602</c:v>
                </c:pt>
                <c:pt idx="1712">
                  <c:v>0.76562184204616957</c:v>
                </c:pt>
                <c:pt idx="1713">
                  <c:v>0.76571583124397369</c:v>
                </c:pt>
                <c:pt idx="1714">
                  <c:v>0.76623830144380012</c:v>
                </c:pt>
                <c:pt idx="1715">
                  <c:v>0.76702014190991152</c:v>
                </c:pt>
                <c:pt idx="1716">
                  <c:v>0.76784534358367929</c:v>
                </c:pt>
                <c:pt idx="1717">
                  <c:v>0.76875083861511473</c:v>
                </c:pt>
                <c:pt idx="1718">
                  <c:v>0.76975330642821627</c:v>
                </c:pt>
                <c:pt idx="1719">
                  <c:v>0.77082503603317809</c:v>
                </c:pt>
                <c:pt idx="1720">
                  <c:v>0.77212615902516468</c:v>
                </c:pt>
                <c:pt idx="1721">
                  <c:v>0.77371618817779719</c:v>
                </c:pt>
                <c:pt idx="1722">
                  <c:v>0.77533717080496889</c:v>
                </c:pt>
                <c:pt idx="1723">
                  <c:v>0.77686578346512936</c:v>
                </c:pt>
                <c:pt idx="1724">
                  <c:v>0.7783681630396504</c:v>
                </c:pt>
                <c:pt idx="1725">
                  <c:v>0.77982909528711808</c:v>
                </c:pt>
                <c:pt idx="1726">
                  <c:v>0.7813393156879439</c:v>
                </c:pt>
                <c:pt idx="1727">
                  <c:v>0.78298150626845109</c:v>
                </c:pt>
                <c:pt idx="1728">
                  <c:v>0.7848607315060474</c:v>
                </c:pt>
                <c:pt idx="1729">
                  <c:v>0.78695464408189042</c:v>
                </c:pt>
                <c:pt idx="1730">
                  <c:v>0.78913847544020965</c:v>
                </c:pt>
                <c:pt idx="1731">
                  <c:v>0.79145036651042433</c:v>
                </c:pt>
                <c:pt idx="1732">
                  <c:v>0.79388132273807055</c:v>
                </c:pt>
                <c:pt idx="1733">
                  <c:v>0.79620862241888712</c:v>
                </c:pt>
                <c:pt idx="1734">
                  <c:v>0.79814988585085878</c:v>
                </c:pt>
                <c:pt idx="1735">
                  <c:v>0.80017188207287226</c:v>
                </c:pt>
                <c:pt idx="1736">
                  <c:v>0.80229778220568893</c:v>
                </c:pt>
                <c:pt idx="1737">
                  <c:v>0.80442952292968328</c:v>
                </c:pt>
                <c:pt idx="1738">
                  <c:v>0.80647861624645167</c:v>
                </c:pt>
                <c:pt idx="1739">
                  <c:v>0.8083743755453745</c:v>
                </c:pt>
                <c:pt idx="1740">
                  <c:v>0.81027999903376979</c:v>
                </c:pt>
                <c:pt idx="1741">
                  <c:v>0.81215995389452655</c:v>
                </c:pt>
                <c:pt idx="1742">
                  <c:v>0.81423017445463974</c:v>
                </c:pt>
                <c:pt idx="1743">
                  <c:v>0.81627602659936394</c:v>
                </c:pt>
                <c:pt idx="1744">
                  <c:v>0.81806697400374362</c:v>
                </c:pt>
                <c:pt idx="1745">
                  <c:v>0.81969014207884383</c:v>
                </c:pt>
                <c:pt idx="1746">
                  <c:v>0.82125031682526528</c:v>
                </c:pt>
                <c:pt idx="1747">
                  <c:v>0.8198847300682981</c:v>
                </c:pt>
                <c:pt idx="1748">
                  <c:v>0.81892373554999331</c:v>
                </c:pt>
                <c:pt idx="1749">
                  <c:v>0.81750338132176215</c:v>
                </c:pt>
                <c:pt idx="1750">
                  <c:v>0.81201426909697738</c:v>
                </c:pt>
                <c:pt idx="1751">
                  <c:v>0.80483422122472115</c:v>
                </c:pt>
                <c:pt idx="1752">
                  <c:v>0.79503025870366484</c:v>
                </c:pt>
                <c:pt idx="1753">
                  <c:v>0.78181981787397103</c:v>
                </c:pt>
                <c:pt idx="1754">
                  <c:v>0.76593764420199473</c:v>
                </c:pt>
                <c:pt idx="1755">
                  <c:v>0.74802588072556198</c:v>
                </c:pt>
                <c:pt idx="1756">
                  <c:v>0.72863671537296004</c:v>
                </c:pt>
                <c:pt idx="1757">
                  <c:v>0.7081903875790323</c:v>
                </c:pt>
                <c:pt idx="1758">
                  <c:v>0.68705363193392932</c:v>
                </c:pt>
                <c:pt idx="1759">
                  <c:v>0.66552320146490807</c:v>
                </c:pt>
                <c:pt idx="1760">
                  <c:v>0.64383664518583139</c:v>
                </c:pt>
                <c:pt idx="1761">
                  <c:v>0.62218219469748293</c:v>
                </c:pt>
                <c:pt idx="1762">
                  <c:v>0.60070746533355601</c:v>
                </c:pt>
                <c:pt idx="1763">
                  <c:v>0.57952691114441079</c:v>
                </c:pt>
                <c:pt idx="1764">
                  <c:v>0.55872808582727151</c:v>
                </c:pt>
                <c:pt idx="1765">
                  <c:v>0.53837683265482295</c:v>
                </c:pt>
                <c:pt idx="1766">
                  <c:v>0.51852154486446911</c:v>
                </c:pt>
                <c:pt idx="1767">
                  <c:v>0.49919663916193135</c:v>
                </c:pt>
                <c:pt idx="1768">
                  <c:v>0.48042538960624337</c:v>
                </c:pt>
                <c:pt idx="1769">
                  <c:v>0.46222230462425345</c:v>
                </c:pt>
                <c:pt idx="1770">
                  <c:v>0.44459462813124501</c:v>
                </c:pt>
                <c:pt idx="1771">
                  <c:v>0.42754587005928285</c:v>
                </c:pt>
                <c:pt idx="1772">
                  <c:v>0.41110118655118838</c:v>
                </c:pt>
                <c:pt idx="1773">
                  <c:v>0.3953037333862835</c:v>
                </c:pt>
                <c:pt idx="1774">
                  <c:v>0.38036900946845986</c:v>
                </c:pt>
                <c:pt idx="1775">
                  <c:v>0.36593566461622395</c:v>
                </c:pt>
                <c:pt idx="1776">
                  <c:v>0.35199559145175208</c:v>
                </c:pt>
                <c:pt idx="1777">
                  <c:v>0.33858528947498334</c:v>
                </c:pt>
                <c:pt idx="1778">
                  <c:v>0.32568473599706671</c:v>
                </c:pt>
                <c:pt idx="1779">
                  <c:v>0.31324421806214198</c:v>
                </c:pt>
                <c:pt idx="1780">
                  <c:v>0.3012901287035134</c:v>
                </c:pt>
                <c:pt idx="1781">
                  <c:v>0.29000595685005409</c:v>
                </c:pt>
                <c:pt idx="1782">
                  <c:v>0.27938062872738612</c:v>
                </c:pt>
                <c:pt idx="1783">
                  <c:v>0.26952718893466587</c:v>
                </c:pt>
                <c:pt idx="1784">
                  <c:v>0.26062313234475459</c:v>
                </c:pt>
                <c:pt idx="1785">
                  <c:v>0.25275781641345441</c:v>
                </c:pt>
                <c:pt idx="1786">
                  <c:v>0.24589914384050204</c:v>
                </c:pt>
                <c:pt idx="1787">
                  <c:v>0.23912169696414631</c:v>
                </c:pt>
                <c:pt idx="1788">
                  <c:v>0.2322730020945597</c:v>
                </c:pt>
                <c:pt idx="1789">
                  <c:v>0.22539499074484101</c:v>
                </c:pt>
                <c:pt idx="1790">
                  <c:v>0.21852598708062065</c:v>
                </c:pt>
                <c:pt idx="1791">
                  <c:v>0.21172125664143224</c:v>
                </c:pt>
                <c:pt idx="1792">
                  <c:v>0.2051389293821278</c:v>
                </c:pt>
                <c:pt idx="1793">
                  <c:v>0.19892768301368594</c:v>
                </c:pt>
                <c:pt idx="1794">
                  <c:v>0.19321989560572078</c:v>
                </c:pt>
                <c:pt idx="1795">
                  <c:v>0.18808174071069927</c:v>
                </c:pt>
                <c:pt idx="1796">
                  <c:v>0.18369333934925761</c:v>
                </c:pt>
                <c:pt idx="1797">
                  <c:v>0.17920698414845576</c:v>
                </c:pt>
                <c:pt idx="1798">
                  <c:v>0.17470947477475562</c:v>
                </c:pt>
                <c:pt idx="1799">
                  <c:v>0.17052531767834292</c:v>
                </c:pt>
                <c:pt idx="1800">
                  <c:v>0.16701971662373938</c:v>
                </c:pt>
                <c:pt idx="1801">
                  <c:v>0.16418613225578629</c:v>
                </c:pt>
                <c:pt idx="1802">
                  <c:v>0.16206877045985718</c:v>
                </c:pt>
                <c:pt idx="1803">
                  <c:v>0.16071150907969517</c:v>
                </c:pt>
                <c:pt idx="1804">
                  <c:v>0.16007527406356123</c:v>
                </c:pt>
                <c:pt idx="1805">
                  <c:v>0.16011184609818002</c:v>
                </c:pt>
                <c:pt idx="1806">
                  <c:v>0.16074467280588617</c:v>
                </c:pt>
                <c:pt idx="1807">
                  <c:v>0.16195101877410695</c:v>
                </c:pt>
                <c:pt idx="1808">
                  <c:v>0.163697590389494</c:v>
                </c:pt>
                <c:pt idx="1809">
                  <c:v>0.16595195097216242</c:v>
                </c:pt>
                <c:pt idx="1810">
                  <c:v>0.16842526574362637</c:v>
                </c:pt>
                <c:pt idx="1811">
                  <c:v>0.17027135954936881</c:v>
                </c:pt>
                <c:pt idx="1812">
                  <c:v>0.17199829506161318</c:v>
                </c:pt>
                <c:pt idx="1813">
                  <c:v>0.17322226769146834</c:v>
                </c:pt>
                <c:pt idx="1814">
                  <c:v>0.17427010302745985</c:v>
                </c:pt>
                <c:pt idx="1815">
                  <c:v>0.17470383961997124</c:v>
                </c:pt>
                <c:pt idx="1816">
                  <c:v>0.17456384570461186</c:v>
                </c:pt>
                <c:pt idx="1817">
                  <c:v>0.17399121390941874</c:v>
                </c:pt>
                <c:pt idx="1818">
                  <c:v>0.17292905792690355</c:v>
                </c:pt>
                <c:pt idx="1819">
                  <c:v>0.17143848650502813</c:v>
                </c:pt>
                <c:pt idx="1820">
                  <c:v>0.16963239238142011</c:v>
                </c:pt>
                <c:pt idx="1821">
                  <c:v>0.16770562926431132</c:v>
                </c:pt>
                <c:pt idx="1822">
                  <c:v>0.16590106425234763</c:v>
                </c:pt>
                <c:pt idx="1823">
                  <c:v>0.16442726462695276</c:v>
                </c:pt>
                <c:pt idx="1824">
                  <c:v>0.16334770961862546</c:v>
                </c:pt>
                <c:pt idx="1825">
                  <c:v>0.16259045349006607</c:v>
                </c:pt>
                <c:pt idx="1826">
                  <c:v>0.16228655393481356</c:v>
                </c:pt>
                <c:pt idx="1827">
                  <c:v>0.16245693081567941</c:v>
                </c:pt>
                <c:pt idx="1828">
                  <c:v>0.16303059202813175</c:v>
                </c:pt>
                <c:pt idx="1829">
                  <c:v>0.16414460202334674</c:v>
                </c:pt>
                <c:pt idx="1830">
                  <c:v>0.16581784012046261</c:v>
                </c:pt>
                <c:pt idx="1831">
                  <c:v>0.16801690149479237</c:v>
                </c:pt>
                <c:pt idx="1832">
                  <c:v>0.17073564894537543</c:v>
                </c:pt>
                <c:pt idx="1833">
                  <c:v>0.17396047059890221</c:v>
                </c:pt>
                <c:pt idx="1834">
                  <c:v>0.17767999545889795</c:v>
                </c:pt>
                <c:pt idx="1835">
                  <c:v>0.18188493278345222</c:v>
                </c:pt>
                <c:pt idx="1836">
                  <c:v>0.18656941600181812</c:v>
                </c:pt>
                <c:pt idx="1837">
                  <c:v>0.19171401903061155</c:v>
                </c:pt>
                <c:pt idx="1838">
                  <c:v>0.19731996106990615</c:v>
                </c:pt>
                <c:pt idx="1839">
                  <c:v>0.20339024000974554</c:v>
                </c:pt>
                <c:pt idx="1840">
                  <c:v>0.2099296428105594</c:v>
                </c:pt>
                <c:pt idx="1841">
                  <c:v>0.21693298338943637</c:v>
                </c:pt>
                <c:pt idx="1842">
                  <c:v>0.22439958182964212</c:v>
                </c:pt>
                <c:pt idx="1843">
                  <c:v>0.23232568031102974</c:v>
                </c:pt>
                <c:pt idx="1844">
                  <c:v>0.24069750231763223</c:v>
                </c:pt>
                <c:pt idx="1845">
                  <c:v>0.24953299971103807</c:v>
                </c:pt>
                <c:pt idx="1846">
                  <c:v>0.2588294998172167</c:v>
                </c:pt>
                <c:pt idx="1847">
                  <c:v>0.26856998196903265</c:v>
                </c:pt>
                <c:pt idx="1848">
                  <c:v>0.27874181691184602</c:v>
                </c:pt>
                <c:pt idx="1849">
                  <c:v>0.28933489211007885</c:v>
                </c:pt>
                <c:pt idx="1850">
                  <c:v>0.30032474160160277</c:v>
                </c:pt>
                <c:pt idx="1851">
                  <c:v>0.31169429938460375</c:v>
                </c:pt>
                <c:pt idx="1852">
                  <c:v>0.32343458695188965</c:v>
                </c:pt>
                <c:pt idx="1853">
                  <c:v>0.33553027850478839</c:v>
                </c:pt>
                <c:pt idx="1854">
                  <c:v>0.34795458438190863</c:v>
                </c:pt>
                <c:pt idx="1855">
                  <c:v>0.36070683480102406</c:v>
                </c:pt>
                <c:pt idx="1856">
                  <c:v>0.37375130832527559</c:v>
                </c:pt>
                <c:pt idx="1857">
                  <c:v>0.38704736311522014</c:v>
                </c:pt>
                <c:pt idx="1858">
                  <c:v>0.40056062887676896</c:v>
                </c:pt>
                <c:pt idx="1859">
                  <c:v>0.41424603373544899</c:v>
                </c:pt>
                <c:pt idx="1860">
                  <c:v>0.42805916529159921</c:v>
                </c:pt>
                <c:pt idx="1861">
                  <c:v>0.44198017018099933</c:v>
                </c:pt>
                <c:pt idx="1862">
                  <c:v>0.45598215247055329</c:v>
                </c:pt>
                <c:pt idx="1863">
                  <c:v>0.47003246859544057</c:v>
                </c:pt>
                <c:pt idx="1864">
                  <c:v>0.48409681637126439</c:v>
                </c:pt>
                <c:pt idx="1865">
                  <c:v>0.49813447043482112</c:v>
                </c:pt>
                <c:pt idx="1866">
                  <c:v>0.51206796288678547</c:v>
                </c:pt>
                <c:pt idx="1867">
                  <c:v>0.5258901008265926</c:v>
                </c:pt>
                <c:pt idx="1868">
                  <c:v>0.53960335634187662</c:v>
                </c:pt>
                <c:pt idx="1869">
                  <c:v>0.5530973815913135</c:v>
                </c:pt>
                <c:pt idx="1870">
                  <c:v>0.56638088833499312</c:v>
                </c:pt>
                <c:pt idx="1871">
                  <c:v>0.57940684282755173</c:v>
                </c:pt>
                <c:pt idx="1872">
                  <c:v>0.59214417987423273</c:v>
                </c:pt>
                <c:pt idx="1873">
                  <c:v>0.60465005105501335</c:v>
                </c:pt>
                <c:pt idx="1874">
                  <c:v>0.61690039272487751</c:v>
                </c:pt>
                <c:pt idx="1875">
                  <c:v>0.6288329177481895</c:v>
                </c:pt>
                <c:pt idx="1876">
                  <c:v>0.64045882421461497</c:v>
                </c:pt>
                <c:pt idx="1877">
                  <c:v>0.65177818497499551</c:v>
                </c:pt>
                <c:pt idx="1878">
                  <c:v>0.66276063129248075</c:v>
                </c:pt>
                <c:pt idx="1879">
                  <c:v>0.6732787861725914</c:v>
                </c:pt>
                <c:pt idx="1880">
                  <c:v>0.68252078774549629</c:v>
                </c:pt>
                <c:pt idx="1881">
                  <c:v>0.68996102018489225</c:v>
                </c:pt>
                <c:pt idx="1882">
                  <c:v>0.69442923337414619</c:v>
                </c:pt>
                <c:pt idx="1883">
                  <c:v>0.69694050425403786</c:v>
                </c:pt>
                <c:pt idx="1884">
                  <c:v>0.69701399248912299</c:v>
                </c:pt>
                <c:pt idx="1885">
                  <c:v>0.69432801405232092</c:v>
                </c:pt>
                <c:pt idx="1886">
                  <c:v>0.68800306771916098</c:v>
                </c:pt>
                <c:pt idx="1887">
                  <c:v>0.67865330860520434</c:v>
                </c:pt>
                <c:pt idx="1888">
                  <c:v>0.66684933511301547</c:v>
                </c:pt>
                <c:pt idx="1889">
                  <c:v>0.65330449826064252</c:v>
                </c:pt>
                <c:pt idx="1890">
                  <c:v>0.63855799768254695</c:v>
                </c:pt>
                <c:pt idx="1891">
                  <c:v>0.62294139519984593</c:v>
                </c:pt>
                <c:pt idx="1892">
                  <c:v>0.60637290878821004</c:v>
                </c:pt>
                <c:pt idx="1893">
                  <c:v>0.58914281562765392</c:v>
                </c:pt>
                <c:pt idx="1894">
                  <c:v>0.57149434690399326</c:v>
                </c:pt>
                <c:pt idx="1895">
                  <c:v>0.5537232565842013</c:v>
                </c:pt>
                <c:pt idx="1896">
                  <c:v>0.53596950614176098</c:v>
                </c:pt>
                <c:pt idx="1897">
                  <c:v>0.51841381833577482</c:v>
                </c:pt>
                <c:pt idx="1898">
                  <c:v>0.50179713585302022</c:v>
                </c:pt>
                <c:pt idx="1899">
                  <c:v>0.48670864242659512</c:v>
                </c:pt>
                <c:pt idx="1900">
                  <c:v>0.47339943845787158</c:v>
                </c:pt>
                <c:pt idx="1901">
                  <c:v>0.46186176520887867</c:v>
                </c:pt>
                <c:pt idx="1902">
                  <c:v>0.45218995982673577</c:v>
                </c:pt>
                <c:pt idx="1903">
                  <c:v>0.44429139742650786</c:v>
                </c:pt>
                <c:pt idx="1904">
                  <c:v>0.43801931321594112</c:v>
                </c:pt>
                <c:pt idx="1905">
                  <c:v>0.43328776059762297</c:v>
                </c:pt>
                <c:pt idx="1906">
                  <c:v>0.42997043250185329</c:v>
                </c:pt>
                <c:pt idx="1907">
                  <c:v>0.42788170976575451</c:v>
                </c:pt>
                <c:pt idx="1908">
                  <c:v>0.42685756526247903</c:v>
                </c:pt>
                <c:pt idx="1909">
                  <c:v>0.42676865934870584</c:v>
                </c:pt>
                <c:pt idx="1910">
                  <c:v>0.42745968353485231</c:v>
                </c:pt>
                <c:pt idx="1911">
                  <c:v>0.42894266132588976</c:v>
                </c:pt>
                <c:pt idx="1912">
                  <c:v>0.43118703406394987</c:v>
                </c:pt>
                <c:pt idx="1913">
                  <c:v>0.43412618338534192</c:v>
                </c:pt>
                <c:pt idx="1914">
                  <c:v>0.43762875409263202</c:v>
                </c:pt>
                <c:pt idx="1915">
                  <c:v>0.44140281722125357</c:v>
                </c:pt>
                <c:pt idx="1916">
                  <c:v>0.44377960516508347</c:v>
                </c:pt>
                <c:pt idx="1917">
                  <c:v>0.44621350456482028</c:v>
                </c:pt>
                <c:pt idx="1918">
                  <c:v>0.4479218937223724</c:v>
                </c:pt>
                <c:pt idx="1919">
                  <c:v>0.44793265661221648</c:v>
                </c:pt>
                <c:pt idx="1920">
                  <c:v>0.44608272536745353</c:v>
                </c:pt>
                <c:pt idx="1921">
                  <c:v>0.44438305472725903</c:v>
                </c:pt>
                <c:pt idx="1922">
                  <c:v>0.44146608202282861</c:v>
                </c:pt>
                <c:pt idx="1923">
                  <c:v>0.4372713950753106</c:v>
                </c:pt>
                <c:pt idx="1924">
                  <c:v>0.43218795112505831</c:v>
                </c:pt>
                <c:pt idx="1925">
                  <c:v>0.42675027976590074</c:v>
                </c:pt>
                <c:pt idx="1926">
                  <c:v>0.42162376488035364</c:v>
                </c:pt>
                <c:pt idx="1927">
                  <c:v>0.41712666533056825</c:v>
                </c:pt>
                <c:pt idx="1928">
                  <c:v>0.41343559923637829</c:v>
                </c:pt>
                <c:pt idx="1929">
                  <c:v>0.41068800813203166</c:v>
                </c:pt>
                <c:pt idx="1930">
                  <c:v>0.40898302576958234</c:v>
                </c:pt>
                <c:pt idx="1931">
                  <c:v>0.40832427020810164</c:v>
                </c:pt>
                <c:pt idx="1932">
                  <c:v>0.40867781180641533</c:v>
                </c:pt>
                <c:pt idx="1933">
                  <c:v>0.4098501888614664</c:v>
                </c:pt>
                <c:pt idx="1934">
                  <c:v>0.41181562671482108</c:v>
                </c:pt>
                <c:pt idx="1935">
                  <c:v>0.41455514456198433</c:v>
                </c:pt>
                <c:pt idx="1936">
                  <c:v>0.41787869256865567</c:v>
                </c:pt>
                <c:pt idx="1937">
                  <c:v>0.42114850669966436</c:v>
                </c:pt>
                <c:pt idx="1938">
                  <c:v>0.4234484837778692</c:v>
                </c:pt>
                <c:pt idx="1939">
                  <c:v>0.42636210595371549</c:v>
                </c:pt>
                <c:pt idx="1940">
                  <c:v>0.42983801437312558</c:v>
                </c:pt>
                <c:pt idx="1941">
                  <c:v>0.43369286088535491</c:v>
                </c:pt>
                <c:pt idx="1942">
                  <c:v>0.43531915243389524</c:v>
                </c:pt>
                <c:pt idx="1943">
                  <c:v>0.43483459872726565</c:v>
                </c:pt>
                <c:pt idx="1944">
                  <c:v>0.43246845537191464</c:v>
                </c:pt>
                <c:pt idx="1945">
                  <c:v>0.42845201051004134</c:v>
                </c:pt>
                <c:pt idx="1946">
                  <c:v>0.42301244482651124</c:v>
                </c:pt>
                <c:pt idx="1947">
                  <c:v>0.41637450277862237</c:v>
                </c:pt>
                <c:pt idx="1948">
                  <c:v>0.4089647133082856</c:v>
                </c:pt>
                <c:pt idx="1949">
                  <c:v>0.40137086304717223</c:v>
                </c:pt>
                <c:pt idx="1950">
                  <c:v>0.39398222342880401</c:v>
                </c:pt>
                <c:pt idx="1951">
                  <c:v>0.38683079789490643</c:v>
                </c:pt>
                <c:pt idx="1952">
                  <c:v>0.38027397805440094</c:v>
                </c:pt>
                <c:pt idx="1953">
                  <c:v>0.3745768549992709</c:v>
                </c:pt>
                <c:pt idx="1954">
                  <c:v>0.3696628885660681</c:v>
                </c:pt>
                <c:pt idx="1955">
                  <c:v>0.36482671124669336</c:v>
                </c:pt>
                <c:pt idx="1956">
                  <c:v>0.35905184095338838</c:v>
                </c:pt>
                <c:pt idx="1957">
                  <c:v>0.35248151550547563</c:v>
                </c:pt>
                <c:pt idx="1958">
                  <c:v>0.34525528829059821</c:v>
                </c:pt>
                <c:pt idx="1959">
                  <c:v>0.33749984123212484</c:v>
                </c:pt>
                <c:pt idx="1960">
                  <c:v>0.32932866289642693</c:v>
                </c:pt>
                <c:pt idx="1961">
                  <c:v>0.3208422551106247</c:v>
                </c:pt>
                <c:pt idx="1962">
                  <c:v>0.31212886974314702</c:v>
                </c:pt>
                <c:pt idx="1963">
                  <c:v>0.30326550210559267</c:v>
                </c:pt>
                <c:pt idx="1964">
                  <c:v>0.29431849534300342</c:v>
                </c:pt>
                <c:pt idx="1965">
                  <c:v>0.28534705950080241</c:v>
                </c:pt>
                <c:pt idx="1966">
                  <c:v>0.27640703111040094</c:v>
                </c:pt>
                <c:pt idx="1967">
                  <c:v>0.26755705691553344</c:v>
                </c:pt>
                <c:pt idx="1968">
                  <c:v>0.25881456526935254</c:v>
                </c:pt>
                <c:pt idx="1969">
                  <c:v>0.25027009823366791</c:v>
                </c:pt>
                <c:pt idx="1970">
                  <c:v>0.24196436131608359</c:v>
                </c:pt>
                <c:pt idx="1971">
                  <c:v>0.23392648392819149</c:v>
                </c:pt>
                <c:pt idx="1972">
                  <c:v>0.22632541950156762</c:v>
                </c:pt>
                <c:pt idx="1973">
                  <c:v>0.21926334538917558</c:v>
                </c:pt>
                <c:pt idx="1974">
                  <c:v>0.21259244122295551</c:v>
                </c:pt>
                <c:pt idx="1975">
                  <c:v>0.20602171444921563</c:v>
                </c:pt>
                <c:pt idx="1976">
                  <c:v>0.19949974990158961</c:v>
                </c:pt>
                <c:pt idx="1977">
                  <c:v>0.19311748696268799</c:v>
                </c:pt>
                <c:pt idx="1978">
                  <c:v>0.18711112392356372</c:v>
                </c:pt>
                <c:pt idx="1979">
                  <c:v>0.18206091398394642</c:v>
                </c:pt>
                <c:pt idx="1980">
                  <c:v>0.17800486400365151</c:v>
                </c:pt>
                <c:pt idx="1981">
                  <c:v>0.17479159080007189</c:v>
                </c:pt>
                <c:pt idx="1982">
                  <c:v>0.17234305636550101</c:v>
                </c:pt>
                <c:pt idx="1983">
                  <c:v>0.17053657799858576</c:v>
                </c:pt>
                <c:pt idx="1984">
                  <c:v>0.16934603836626155</c:v>
                </c:pt>
                <c:pt idx="1985">
                  <c:v>0.16868831381556718</c:v>
                </c:pt>
                <c:pt idx="1986">
                  <c:v>0.16852029756347181</c:v>
                </c:pt>
                <c:pt idx="1987">
                  <c:v>0.16874758691972488</c:v>
                </c:pt>
                <c:pt idx="1988">
                  <c:v>0.16912860193524018</c:v>
                </c:pt>
                <c:pt idx="1989">
                  <c:v>0.16952479193964587</c:v>
                </c:pt>
                <c:pt idx="1990">
                  <c:v>0.16988633318185664</c:v>
                </c:pt>
                <c:pt idx="1991">
                  <c:v>0.17022659016227343</c:v>
                </c:pt>
                <c:pt idx="1992">
                  <c:v>0.170663902651566</c:v>
                </c:pt>
                <c:pt idx="1993">
                  <c:v>0.17130477686526696</c:v>
                </c:pt>
                <c:pt idx="1994">
                  <c:v>0.17228713854611014</c:v>
                </c:pt>
                <c:pt idx="1995">
                  <c:v>0.17364475636396909</c:v>
                </c:pt>
                <c:pt idx="1996">
                  <c:v>0.17539540202484188</c:v>
                </c:pt>
                <c:pt idx="1997">
                  <c:v>0.17744329663886688</c:v>
                </c:pt>
                <c:pt idx="1998">
                  <c:v>0.17967543558089372</c:v>
                </c:pt>
                <c:pt idx="1999">
                  <c:v>0.18209609874764734</c:v>
                </c:pt>
                <c:pt idx="2000">
                  <c:v>0.18472302792676346</c:v>
                </c:pt>
                <c:pt idx="2001">
                  <c:v>0.18753081996296458</c:v>
                </c:pt>
                <c:pt idx="2002">
                  <c:v>0.19044622760566837</c:v>
                </c:pt>
                <c:pt idx="2003">
                  <c:v>0.19338185263545432</c:v>
                </c:pt>
                <c:pt idx="2004">
                  <c:v>0.19633387342140385</c:v>
                </c:pt>
                <c:pt idx="2005">
                  <c:v>0.19938236038670842</c:v>
                </c:pt>
                <c:pt idx="2006">
                  <c:v>0.20267148819085079</c:v>
                </c:pt>
                <c:pt idx="2007">
                  <c:v>0.20625019020112853</c:v>
                </c:pt>
                <c:pt idx="2008">
                  <c:v>0.21016578005582962</c:v>
                </c:pt>
                <c:pt idx="2009">
                  <c:v>0.21442540432314261</c:v>
                </c:pt>
                <c:pt idx="2010">
                  <c:v>0.21906392412197442</c:v>
                </c:pt>
                <c:pt idx="2011">
                  <c:v>0.2241065125475098</c:v>
                </c:pt>
                <c:pt idx="2012">
                  <c:v>0.22958390818478183</c:v>
                </c:pt>
                <c:pt idx="2013">
                  <c:v>0.23552475481412413</c:v>
                </c:pt>
                <c:pt idx="2014">
                  <c:v>0.24194180015468114</c:v>
                </c:pt>
                <c:pt idx="2015">
                  <c:v>0.24884368545944238</c:v>
                </c:pt>
                <c:pt idx="2016">
                  <c:v>0.25622221000941486</c:v>
                </c:pt>
                <c:pt idx="2017">
                  <c:v>0.26399663925077516</c:v>
                </c:pt>
                <c:pt idx="2018">
                  <c:v>0.27209332082399101</c:v>
                </c:pt>
                <c:pt idx="2019">
                  <c:v>0.2805389986696597</c:v>
                </c:pt>
                <c:pt idx="2020">
                  <c:v>0.28938663978432799</c:v>
                </c:pt>
                <c:pt idx="2021">
                  <c:v>0.29866389878901417</c:v>
                </c:pt>
                <c:pt idx="2022">
                  <c:v>0.3083998302549476</c:v>
                </c:pt>
                <c:pt idx="2023">
                  <c:v>0.31853253596791392</c:v>
                </c:pt>
                <c:pt idx="2024">
                  <c:v>0.32902766672407363</c:v>
                </c:pt>
                <c:pt idx="2025">
                  <c:v>0.33980495767426228</c:v>
                </c:pt>
                <c:pt idx="2026">
                  <c:v>0.35081160472625489</c:v>
                </c:pt>
                <c:pt idx="2027">
                  <c:v>0.36205501882462454</c:v>
                </c:pt>
                <c:pt idx="2028">
                  <c:v>0.37355761039361357</c:v>
                </c:pt>
                <c:pt idx="2029">
                  <c:v>0.38531669227591414</c:v>
                </c:pt>
                <c:pt idx="2030">
                  <c:v>0.39725530512342649</c:v>
                </c:pt>
                <c:pt idx="2031">
                  <c:v>0.40934723360438652</c:v>
                </c:pt>
                <c:pt idx="2032">
                  <c:v>0.42153865405898133</c:v>
                </c:pt>
                <c:pt idx="2033">
                  <c:v>0.43381106319889357</c:v>
                </c:pt>
                <c:pt idx="2034">
                  <c:v>0.44618991779231792</c:v>
                </c:pt>
                <c:pt idx="2035">
                  <c:v>0.45869589994386445</c:v>
                </c:pt>
                <c:pt idx="2036">
                  <c:v>0.47130098057098907</c:v>
                </c:pt>
                <c:pt idx="2037">
                  <c:v>0.48394096565555206</c:v>
                </c:pt>
                <c:pt idx="2038">
                  <c:v>0.49660238843712973</c:v>
                </c:pt>
                <c:pt idx="2039">
                  <c:v>0.50925709486713711</c:v>
                </c:pt>
                <c:pt idx="2040">
                  <c:v>0.52187648756232119</c:v>
                </c:pt>
                <c:pt idx="2041">
                  <c:v>0.53442562747516753</c:v>
                </c:pt>
                <c:pt idx="2042">
                  <c:v>0.54686201249924171</c:v>
                </c:pt>
                <c:pt idx="2043">
                  <c:v>0.55918114529512697</c:v>
                </c:pt>
                <c:pt idx="2044">
                  <c:v>0.5713634964403056</c:v>
                </c:pt>
                <c:pt idx="2045">
                  <c:v>0.58337756375478267</c:v>
                </c:pt>
                <c:pt idx="2046">
                  <c:v>0.59520920179127867</c:v>
                </c:pt>
                <c:pt idx="2047">
                  <c:v>0.60682864155117</c:v>
                </c:pt>
                <c:pt idx="2048">
                  <c:v>0.61824023242160697</c:v>
                </c:pt>
                <c:pt idx="2049">
                  <c:v>0.62943315681150913</c:v>
                </c:pt>
                <c:pt idx="2050">
                  <c:v>0.64040767674046606</c:v>
                </c:pt>
                <c:pt idx="2051">
                  <c:v>0.65110375532858356</c:v>
                </c:pt>
                <c:pt idx="2052">
                  <c:v>0.66149424721715078</c:v>
                </c:pt>
                <c:pt idx="2053">
                  <c:v>0.67154863597312231</c:v>
                </c:pt>
                <c:pt idx="2054">
                  <c:v>0.68126444125951213</c:v>
                </c:pt>
                <c:pt idx="2055">
                  <c:v>0.69065358301423863</c:v>
                </c:pt>
                <c:pt idx="2056">
                  <c:v>0.69975233309280072</c:v>
                </c:pt>
                <c:pt idx="2057">
                  <c:v>0.70860010222574821</c:v>
                </c:pt>
                <c:pt idx="2058">
                  <c:v>0.71721980076823777</c:v>
                </c:pt>
                <c:pt idx="2059">
                  <c:v>0.72553668250347447</c:v>
                </c:pt>
                <c:pt idx="2060">
                  <c:v>0.73356449069729257</c:v>
                </c:pt>
                <c:pt idx="2061">
                  <c:v>0.74125331679191708</c:v>
                </c:pt>
                <c:pt idx="2062">
                  <c:v>0.74862471901579897</c:v>
                </c:pt>
                <c:pt idx="2063">
                  <c:v>0.7557086630883153</c:v>
                </c:pt>
                <c:pt idx="2064">
                  <c:v>0.76252324346143452</c:v>
                </c:pt>
                <c:pt idx="2065">
                  <c:v>0.76907840567583796</c:v>
                </c:pt>
                <c:pt idx="2066">
                  <c:v>0.77534851098367463</c:v>
                </c:pt>
                <c:pt idx="2067">
                  <c:v>0.7813499793790899</c:v>
                </c:pt>
                <c:pt idx="2068">
                  <c:v>0.78711746290169171</c:v>
                </c:pt>
                <c:pt idx="2069">
                  <c:v>0.79264736353159548</c:v>
                </c:pt>
                <c:pt idx="2070">
                  <c:v>0.79803890870596905</c:v>
                </c:pt>
                <c:pt idx="2071">
                  <c:v>0.803286467596105</c:v>
                </c:pt>
                <c:pt idx="2072">
                  <c:v>0.80835561241494147</c:v>
                </c:pt>
                <c:pt idx="2073">
                  <c:v>0.81326243510032992</c:v>
                </c:pt>
                <c:pt idx="2074">
                  <c:v>0.81802102105472241</c:v>
                </c:pt>
                <c:pt idx="2075">
                  <c:v>0.8225960844591178</c:v>
                </c:pt>
                <c:pt idx="2076">
                  <c:v>0.82702262507865798</c:v>
                </c:pt>
                <c:pt idx="2077">
                  <c:v>0.83131120369042477</c:v>
                </c:pt>
                <c:pt idx="2078">
                  <c:v>0.83549892942344473</c:v>
                </c:pt>
                <c:pt idx="2079">
                  <c:v>0.83954841861305574</c:v>
                </c:pt>
                <c:pt idx="2080">
                  <c:v>0.84343488390534294</c:v>
                </c:pt>
                <c:pt idx="2081">
                  <c:v>0.84714715073271463</c:v>
                </c:pt>
                <c:pt idx="2082">
                  <c:v>0.85068876015944983</c:v>
                </c:pt>
                <c:pt idx="2083">
                  <c:v>0.85404579253051427</c:v>
                </c:pt>
                <c:pt idx="2084">
                  <c:v>0.85708469483308203</c:v>
                </c:pt>
                <c:pt idx="2085">
                  <c:v>0.85985295648336613</c:v>
                </c:pt>
                <c:pt idx="2086">
                  <c:v>0.86239269250084705</c:v>
                </c:pt>
                <c:pt idx="2087">
                  <c:v>0.86476627531974304</c:v>
                </c:pt>
                <c:pt idx="2088">
                  <c:v>0.86702464132201373</c:v>
                </c:pt>
                <c:pt idx="2089">
                  <c:v>0.869204077619116</c:v>
                </c:pt>
                <c:pt idx="2090">
                  <c:v>0.87124805656364757</c:v>
                </c:pt>
                <c:pt idx="2091">
                  <c:v>0.87315515688330048</c:v>
                </c:pt>
                <c:pt idx="2092">
                  <c:v>0.87496399104179856</c:v>
                </c:pt>
                <c:pt idx="2093">
                  <c:v>0.87685654059066254</c:v>
                </c:pt>
                <c:pt idx="2094">
                  <c:v>0.87870884416945438</c:v>
                </c:pt>
                <c:pt idx="2095">
                  <c:v>0.8803535551819055</c:v>
                </c:pt>
                <c:pt idx="2096">
                  <c:v>0.88179280088264489</c:v>
                </c:pt>
                <c:pt idx="2097">
                  <c:v>0.88311847026930634</c:v>
                </c:pt>
                <c:pt idx="2098">
                  <c:v>0.8840831700730023</c:v>
                </c:pt>
                <c:pt idx="2099">
                  <c:v>0.88494390833439363</c:v>
                </c:pt>
                <c:pt idx="2100">
                  <c:v>0.88580526740736887</c:v>
                </c:pt>
                <c:pt idx="2101">
                  <c:v>0.88599816907551321</c:v>
                </c:pt>
                <c:pt idx="2102">
                  <c:v>0.88621061601109286</c:v>
                </c:pt>
                <c:pt idx="2103">
                  <c:v>0.88651515580978646</c:v>
                </c:pt>
                <c:pt idx="2104">
                  <c:v>0.88681998581178589</c:v>
                </c:pt>
                <c:pt idx="2105">
                  <c:v>0.88715995662297331</c:v>
                </c:pt>
                <c:pt idx="2106">
                  <c:v>0.88762147873791031</c:v>
                </c:pt>
                <c:pt idx="2107">
                  <c:v>0.88770670222933146</c:v>
                </c:pt>
                <c:pt idx="2108">
                  <c:v>0.88358975858709143</c:v>
                </c:pt>
                <c:pt idx="2109">
                  <c:v>0.87631239258960902</c:v>
                </c:pt>
                <c:pt idx="2110">
                  <c:v>0.86601915440069188</c:v>
                </c:pt>
                <c:pt idx="2111">
                  <c:v>0.85616758682325633</c:v>
                </c:pt>
                <c:pt idx="2112">
                  <c:v>0.8475761527386021</c:v>
                </c:pt>
                <c:pt idx="2113">
                  <c:v>0.84032745664162767</c:v>
                </c:pt>
                <c:pt idx="2114">
                  <c:v>0.83180320245988071</c:v>
                </c:pt>
                <c:pt idx="2115">
                  <c:v>0.81955381396488713</c:v>
                </c:pt>
                <c:pt idx="2116">
                  <c:v>0.80539731153292249</c:v>
                </c:pt>
                <c:pt idx="2117">
                  <c:v>0.790345550813919</c:v>
                </c:pt>
                <c:pt idx="2118">
                  <c:v>0.77501100615025975</c:v>
                </c:pt>
                <c:pt idx="2119">
                  <c:v>0.75745912033371332</c:v>
                </c:pt>
                <c:pt idx="2120">
                  <c:v>0.73826030684397015</c:v>
                </c:pt>
                <c:pt idx="2121">
                  <c:v>0.71789007106262803</c:v>
                </c:pt>
                <c:pt idx="2122">
                  <c:v>0.69674227272153022</c:v>
                </c:pt>
                <c:pt idx="2123">
                  <c:v>0.6752966684671704</c:v>
                </c:pt>
                <c:pt idx="2124">
                  <c:v>0.65361745042752273</c:v>
                </c:pt>
                <c:pt idx="2125">
                  <c:v>0.63195357909180161</c:v>
                </c:pt>
                <c:pt idx="2126">
                  <c:v>0.61047980932766877</c:v>
                </c:pt>
                <c:pt idx="2127">
                  <c:v>0.58938165207936311</c:v>
                </c:pt>
                <c:pt idx="2128">
                  <c:v>0.56918431486271559</c:v>
                </c:pt>
                <c:pt idx="2129">
                  <c:v>0.55019130541637062</c:v>
                </c:pt>
                <c:pt idx="2130">
                  <c:v>0.53293039774685602</c:v>
                </c:pt>
                <c:pt idx="2131">
                  <c:v>0.51607543014620461</c:v>
                </c:pt>
                <c:pt idx="2132">
                  <c:v>0.49976240830801211</c:v>
                </c:pt>
                <c:pt idx="2133">
                  <c:v>0.48345398059973804</c:v>
                </c:pt>
                <c:pt idx="2134">
                  <c:v>0.4672511849371499</c:v>
                </c:pt>
                <c:pt idx="2135">
                  <c:v>0.4512349272943787</c:v>
                </c:pt>
                <c:pt idx="2136">
                  <c:v>0.43546933670819288</c:v>
                </c:pt>
                <c:pt idx="2137">
                  <c:v>0.42000532336158575</c:v>
                </c:pt>
                <c:pt idx="2138">
                  <c:v>0.40488505013525522</c:v>
                </c:pt>
                <c:pt idx="2139">
                  <c:v>0.39017966458528441</c:v>
                </c:pt>
                <c:pt idx="2140">
                  <c:v>0.37585411918243095</c:v>
                </c:pt>
                <c:pt idx="2141">
                  <c:v>0.36204825512242111</c:v>
                </c:pt>
                <c:pt idx="2142">
                  <c:v>0.34870946312891193</c:v>
                </c:pt>
                <c:pt idx="2143">
                  <c:v>0.33574999770698832</c:v>
                </c:pt>
                <c:pt idx="2144">
                  <c:v>0.32317686085498737</c:v>
                </c:pt>
                <c:pt idx="2145">
                  <c:v>0.31133842922844651</c:v>
                </c:pt>
                <c:pt idx="2146">
                  <c:v>0.30056147476027673</c:v>
                </c:pt>
                <c:pt idx="2147">
                  <c:v>0.29142586678831223</c:v>
                </c:pt>
                <c:pt idx="2148">
                  <c:v>0.28392579612367375</c:v>
                </c:pt>
                <c:pt idx="2149">
                  <c:v>0.27788623359355574</c:v>
                </c:pt>
                <c:pt idx="2150">
                  <c:v>0.27311165081923616</c:v>
                </c:pt>
                <c:pt idx="2151">
                  <c:v>0.26944037045933239</c:v>
                </c:pt>
                <c:pt idx="2152">
                  <c:v>0.26676360416333156</c:v>
                </c:pt>
                <c:pt idx="2153">
                  <c:v>0.26381006622627251</c:v>
                </c:pt>
                <c:pt idx="2154">
                  <c:v>0.26049005600153508</c:v>
                </c:pt>
                <c:pt idx="2155">
                  <c:v>0.25674653883349891</c:v>
                </c:pt>
                <c:pt idx="2156">
                  <c:v>0.25395212056933225</c:v>
                </c:pt>
                <c:pt idx="2157">
                  <c:v>0.25152020682612125</c:v>
                </c:pt>
                <c:pt idx="2158">
                  <c:v>0.24848517385325702</c:v>
                </c:pt>
                <c:pt idx="2159">
                  <c:v>0.24487948124876804</c:v>
                </c:pt>
                <c:pt idx="2160">
                  <c:v>0.24078278123530156</c:v>
                </c:pt>
                <c:pt idx="2161">
                  <c:v>0.23631359926624437</c:v>
                </c:pt>
                <c:pt idx="2162">
                  <c:v>0.23166390030405509</c:v>
                </c:pt>
                <c:pt idx="2163">
                  <c:v>0.22712385267149102</c:v>
                </c:pt>
                <c:pt idx="2164">
                  <c:v>0.22294260352148465</c:v>
                </c:pt>
                <c:pt idx="2165">
                  <c:v>0.21932255721445715</c:v>
                </c:pt>
                <c:pt idx="2166">
                  <c:v>0.21640997657480432</c:v>
                </c:pt>
                <c:pt idx="2167">
                  <c:v>0.21424053536292018</c:v>
                </c:pt>
                <c:pt idx="2168">
                  <c:v>0.21167652109482998</c:v>
                </c:pt>
                <c:pt idx="2169">
                  <c:v>0.20912002768820528</c:v>
                </c:pt>
                <c:pt idx="2170">
                  <c:v>0.20611381803613588</c:v>
                </c:pt>
                <c:pt idx="2171">
                  <c:v>0.20275057971510796</c:v>
                </c:pt>
                <c:pt idx="2172">
                  <c:v>0.19930891725931851</c:v>
                </c:pt>
                <c:pt idx="2173">
                  <c:v>0.19607359610405378</c:v>
                </c:pt>
                <c:pt idx="2174">
                  <c:v>0.19319999918831027</c:v>
                </c:pt>
                <c:pt idx="2175">
                  <c:v>0.19079757228393071</c:v>
                </c:pt>
                <c:pt idx="2176">
                  <c:v>0.18897042120583293</c:v>
                </c:pt>
                <c:pt idx="2177">
                  <c:v>0.18775237176698217</c:v>
                </c:pt>
                <c:pt idx="2178">
                  <c:v>0.18719218116948677</c:v>
                </c:pt>
                <c:pt idx="2179">
                  <c:v>0.18730369527460694</c:v>
                </c:pt>
                <c:pt idx="2180">
                  <c:v>0.1880965884194242</c:v>
                </c:pt>
                <c:pt idx="2181">
                  <c:v>0.18954492996516584</c:v>
                </c:pt>
                <c:pt idx="2182">
                  <c:v>0.19161501906763478</c:v>
                </c:pt>
                <c:pt idx="2183">
                  <c:v>0.19427886319937046</c:v>
                </c:pt>
                <c:pt idx="2184">
                  <c:v>0.19751959716265743</c:v>
                </c:pt>
                <c:pt idx="2185">
                  <c:v>0.20131912565407473</c:v>
                </c:pt>
                <c:pt idx="2186">
                  <c:v>0.2056611251649926</c:v>
                </c:pt>
                <c:pt idx="2187">
                  <c:v>0.21050138513874866</c:v>
                </c:pt>
                <c:pt idx="2188">
                  <c:v>0.215840814319673</c:v>
                </c:pt>
                <c:pt idx="2189">
                  <c:v>0.2216823079079123</c:v>
                </c:pt>
                <c:pt idx="2190">
                  <c:v>0.2279477844525446</c:v>
                </c:pt>
                <c:pt idx="2191">
                  <c:v>0.2346440567058172</c:v>
                </c:pt>
                <c:pt idx="2192">
                  <c:v>0.24181152160637603</c:v>
                </c:pt>
                <c:pt idx="2193">
                  <c:v>0.24944112373895083</c:v>
                </c:pt>
                <c:pt idx="2194">
                  <c:v>0.25710709574136287</c:v>
                </c:pt>
                <c:pt idx="2195">
                  <c:v>0.26482755574089445</c:v>
                </c:pt>
                <c:pt idx="2196">
                  <c:v>0.27276083326907996</c:v>
                </c:pt>
                <c:pt idx="2197">
                  <c:v>0.28107249404183204</c:v>
                </c:pt>
                <c:pt idx="2198">
                  <c:v>0.28980722084184279</c:v>
                </c:pt>
                <c:pt idx="2199">
                  <c:v>0.29899829066198219</c:v>
                </c:pt>
                <c:pt idx="2200">
                  <c:v>0.30863048117433139</c:v>
                </c:pt>
                <c:pt idx="2201">
                  <c:v>0.31866951808191984</c:v>
                </c:pt>
                <c:pt idx="2202">
                  <c:v>0.32911985881108025</c:v>
                </c:pt>
                <c:pt idx="2203">
                  <c:v>0.33996121868660156</c:v>
                </c:pt>
                <c:pt idx="2204">
                  <c:v>0.35116989866665732</c:v>
                </c:pt>
                <c:pt idx="2205">
                  <c:v>0.36272315959181572</c:v>
                </c:pt>
                <c:pt idx="2206">
                  <c:v>0.37458102967932777</c:v>
                </c:pt>
                <c:pt idx="2207">
                  <c:v>0.38674150499389687</c:v>
                </c:pt>
                <c:pt idx="2208">
                  <c:v>0.39917845996352935</c:v>
                </c:pt>
                <c:pt idx="2209">
                  <c:v>0.41185648915350748</c:v>
                </c:pt>
                <c:pt idx="2210">
                  <c:v>0.424738109751718</c:v>
                </c:pt>
                <c:pt idx="2211">
                  <c:v>0.4377835589196708</c:v>
                </c:pt>
                <c:pt idx="2212">
                  <c:v>0.45096016650175169</c:v>
                </c:pt>
                <c:pt idx="2213">
                  <c:v>0.46423816528463857</c:v>
                </c:pt>
                <c:pt idx="2214">
                  <c:v>0.47757412769389923</c:v>
                </c:pt>
                <c:pt idx="2215">
                  <c:v>0.49094704433736547</c:v>
                </c:pt>
                <c:pt idx="2216">
                  <c:v>0.5043225675912637</c:v>
                </c:pt>
                <c:pt idx="2217">
                  <c:v>0.51760328899768926</c:v>
                </c:pt>
                <c:pt idx="2218">
                  <c:v>0.53068712055527323</c:v>
                </c:pt>
                <c:pt idx="2219">
                  <c:v>0.54357378556473157</c:v>
                </c:pt>
                <c:pt idx="2220">
                  <c:v>0.55625729166032101</c:v>
                </c:pt>
                <c:pt idx="2221">
                  <c:v>0.56872414713207631</c:v>
                </c:pt>
                <c:pt idx="2222">
                  <c:v>0.58095554317507869</c:v>
                </c:pt>
                <c:pt idx="2223">
                  <c:v>0.59296640693725622</c:v>
                </c:pt>
                <c:pt idx="2224">
                  <c:v>0.60478480062295736</c:v>
                </c:pt>
                <c:pt idx="2225">
                  <c:v>0.61638251189798021</c:v>
                </c:pt>
                <c:pt idx="2226">
                  <c:v>0.62775439827106017</c:v>
                </c:pt>
                <c:pt idx="2227">
                  <c:v>0.63882062091500558</c:v>
                </c:pt>
                <c:pt idx="2228">
                  <c:v>0.64960451338301317</c:v>
                </c:pt>
                <c:pt idx="2229">
                  <c:v>0.660141683463082</c:v>
                </c:pt>
                <c:pt idx="2230">
                  <c:v>0.67040765103990119</c:v>
                </c:pt>
                <c:pt idx="2231">
                  <c:v>0.68041476522550137</c:v>
                </c:pt>
                <c:pt idx="2232">
                  <c:v>0.69013512874840721</c:v>
                </c:pt>
                <c:pt idx="2233">
                  <c:v>0.69958485489033406</c:v>
                </c:pt>
                <c:pt idx="2234">
                  <c:v>0.70875784685798504</c:v>
                </c:pt>
                <c:pt idx="2235">
                  <c:v>0.71767378439758966</c:v>
                </c:pt>
                <c:pt idx="2236">
                  <c:v>0.72632066958649111</c:v>
                </c:pt>
                <c:pt idx="2237">
                  <c:v>0.73468340925840969</c:v>
                </c:pt>
                <c:pt idx="2238">
                  <c:v>0.74276026083189317</c:v>
                </c:pt>
                <c:pt idx="2239">
                  <c:v>0.75055893458801959</c:v>
                </c:pt>
                <c:pt idx="2240">
                  <c:v>0.75810158430786367</c:v>
                </c:pt>
                <c:pt idx="2241">
                  <c:v>0.7653815694519096</c:v>
                </c:pt>
                <c:pt idx="2242">
                  <c:v>0.77239086903479681</c:v>
                </c:pt>
                <c:pt idx="2243">
                  <c:v>0.7785266627167855</c:v>
                </c:pt>
                <c:pt idx="2244">
                  <c:v>0.78435799840965592</c:v>
                </c:pt>
                <c:pt idx="2245">
                  <c:v>0.79002851775358829</c:v>
                </c:pt>
                <c:pt idx="2246">
                  <c:v>0.79545772792622782</c:v>
                </c:pt>
                <c:pt idx="2247">
                  <c:v>0.79843890834639675</c:v>
                </c:pt>
                <c:pt idx="2248">
                  <c:v>0.79895743735735125</c:v>
                </c:pt>
                <c:pt idx="2249">
                  <c:v>0.79868722052451435</c:v>
                </c:pt>
                <c:pt idx="2250">
                  <c:v>0.79818025026593364</c:v>
                </c:pt>
                <c:pt idx="2251">
                  <c:v>0.79768060878878322</c:v>
                </c:pt>
                <c:pt idx="2252">
                  <c:v>0.79755840252877119</c:v>
                </c:pt>
                <c:pt idx="2253">
                  <c:v>0.79786840797383973</c:v>
                </c:pt>
                <c:pt idx="2254">
                  <c:v>0.79853222211014474</c:v>
                </c:pt>
                <c:pt idx="2255">
                  <c:v>0.79945910826655386</c:v>
                </c:pt>
                <c:pt idx="2256">
                  <c:v>0.80063210139975138</c:v>
                </c:pt>
                <c:pt idx="2257">
                  <c:v>0.80178736584418586</c:v>
                </c:pt>
                <c:pt idx="2258">
                  <c:v>0.80261814113494523</c:v>
                </c:pt>
                <c:pt idx="2259">
                  <c:v>0.8031484407820767</c:v>
                </c:pt>
                <c:pt idx="2260">
                  <c:v>0.803594862495281</c:v>
                </c:pt>
                <c:pt idx="2261">
                  <c:v>0.80404832819813044</c:v>
                </c:pt>
                <c:pt idx="2262">
                  <c:v>0.80446600124846346</c:v>
                </c:pt>
                <c:pt idx="2263">
                  <c:v>0.80485138850703597</c:v>
                </c:pt>
                <c:pt idx="2264">
                  <c:v>0.80541185786862102</c:v>
                </c:pt>
                <c:pt idx="2265">
                  <c:v>0.80620319130997598</c:v>
                </c:pt>
                <c:pt idx="2266">
                  <c:v>0.80722215537835607</c:v>
                </c:pt>
                <c:pt idx="2267">
                  <c:v>0.80839095462423227</c:v>
                </c:pt>
                <c:pt idx="2268">
                  <c:v>0.80922327381101922</c:v>
                </c:pt>
                <c:pt idx="2269">
                  <c:v>0.80993016415386487</c:v>
                </c:pt>
                <c:pt idx="2270">
                  <c:v>0.80852297702326159</c:v>
                </c:pt>
                <c:pt idx="2271">
                  <c:v>0.80334977240353855</c:v>
                </c:pt>
                <c:pt idx="2272">
                  <c:v>0.79543693357615186</c:v>
                </c:pt>
                <c:pt idx="2273">
                  <c:v>0.78601999653754961</c:v>
                </c:pt>
                <c:pt idx="2274">
                  <c:v>0.77632028678700882</c:v>
                </c:pt>
                <c:pt idx="2275">
                  <c:v>0.76739133212009858</c:v>
                </c:pt>
                <c:pt idx="2276">
                  <c:v>0.75971618177067923</c:v>
                </c:pt>
                <c:pt idx="2277">
                  <c:v>0.75343782718969954</c:v>
                </c:pt>
                <c:pt idx="2278">
                  <c:v>0.74847170998905133</c:v>
                </c:pt>
                <c:pt idx="2279">
                  <c:v>0.74470426831704106</c:v>
                </c:pt>
                <c:pt idx="2280">
                  <c:v>0.74209250811952421</c:v>
                </c:pt>
                <c:pt idx="2281">
                  <c:v>0.74047735160014416</c:v>
                </c:pt>
                <c:pt idx="2282">
                  <c:v>0.73963372458795085</c:v>
                </c:pt>
                <c:pt idx="2283">
                  <c:v>0.73952678481060063</c:v>
                </c:pt>
                <c:pt idx="2284">
                  <c:v>0.73989016691520826</c:v>
                </c:pt>
                <c:pt idx="2285">
                  <c:v>0.7407048600968883</c:v>
                </c:pt>
                <c:pt idx="2286">
                  <c:v>0.74179536378185496</c:v>
                </c:pt>
                <c:pt idx="2287">
                  <c:v>0.7432182597439112</c:v>
                </c:pt>
                <c:pt idx="2288">
                  <c:v>0.74507479066439986</c:v>
                </c:pt>
                <c:pt idx="2289">
                  <c:v>0.74729237622109557</c:v>
                </c:pt>
                <c:pt idx="2290">
                  <c:v>0.74987609758677864</c:v>
                </c:pt>
                <c:pt idx="2291">
                  <c:v>0.75277908534452409</c:v>
                </c:pt>
                <c:pt idx="2292">
                  <c:v>0.75590511542045324</c:v>
                </c:pt>
                <c:pt idx="2293">
                  <c:v>0.75906089231904805</c:v>
                </c:pt>
                <c:pt idx="2294">
                  <c:v>0.76209124793440242</c:v>
                </c:pt>
                <c:pt idx="2295">
                  <c:v>0.76507812370646333</c:v>
                </c:pt>
                <c:pt idx="2296">
                  <c:v>0.76805135784068845</c:v>
                </c:pt>
                <c:pt idx="2297">
                  <c:v>0.7709580682345768</c:v>
                </c:pt>
                <c:pt idx="2298">
                  <c:v>0.77355184692524193</c:v>
                </c:pt>
                <c:pt idx="2299">
                  <c:v>0.77593717295196829</c:v>
                </c:pt>
                <c:pt idx="2300">
                  <c:v>0.77789549399276481</c:v>
                </c:pt>
                <c:pt idx="2301">
                  <c:v>0.77958000101610614</c:v>
                </c:pt>
                <c:pt idx="2302">
                  <c:v>0.78123150470615776</c:v>
                </c:pt>
                <c:pt idx="2303">
                  <c:v>0.78282819637191314</c:v>
                </c:pt>
                <c:pt idx="2304">
                  <c:v>0.7836753213931511</c:v>
                </c:pt>
                <c:pt idx="2305">
                  <c:v>0.782712434724395</c:v>
                </c:pt>
                <c:pt idx="2306">
                  <c:v>0.78154350659590588</c:v>
                </c:pt>
                <c:pt idx="2307">
                  <c:v>0.78060841274150172</c:v>
                </c:pt>
                <c:pt idx="2308">
                  <c:v>0.77566560184394595</c:v>
                </c:pt>
                <c:pt idx="2309">
                  <c:v>0.76757613741075204</c:v>
                </c:pt>
                <c:pt idx="2310">
                  <c:v>0.75644624335930977</c:v>
                </c:pt>
                <c:pt idx="2311">
                  <c:v>0.74335463878964825</c:v>
                </c:pt>
                <c:pt idx="2312">
                  <c:v>0.73026668582013754</c:v>
                </c:pt>
                <c:pt idx="2313">
                  <c:v>0.7182372601661573</c:v>
                </c:pt>
                <c:pt idx="2314">
                  <c:v>0.70770812720247833</c:v>
                </c:pt>
                <c:pt idx="2315">
                  <c:v>0.69873606415383194</c:v>
                </c:pt>
                <c:pt idx="2316">
                  <c:v>0.69126789859853699</c:v>
                </c:pt>
                <c:pt idx="2317">
                  <c:v>0.68529820647706396</c:v>
                </c:pt>
                <c:pt idx="2318">
                  <c:v>0.68069555660342806</c:v>
                </c:pt>
                <c:pt idx="2319">
                  <c:v>0.67741262861465934</c:v>
                </c:pt>
                <c:pt idx="2320">
                  <c:v>0.6753326917651935</c:v>
                </c:pt>
                <c:pt idx="2321">
                  <c:v>0.674330286015282</c:v>
                </c:pt>
                <c:pt idx="2322">
                  <c:v>0.67428285961129131</c:v>
                </c:pt>
                <c:pt idx="2323">
                  <c:v>0.67499490144583241</c:v>
                </c:pt>
                <c:pt idx="2324">
                  <c:v>0.67581994237121434</c:v>
                </c:pt>
                <c:pt idx="2325">
                  <c:v>0.67669934157722766</c:v>
                </c:pt>
                <c:pt idx="2326">
                  <c:v>0.67783035817578885</c:v>
                </c:pt>
                <c:pt idx="2327">
                  <c:v>0.67934482397733775</c:v>
                </c:pt>
                <c:pt idx="2328">
                  <c:v>0.68136750840412774</c:v>
                </c:pt>
                <c:pt idx="2329">
                  <c:v>0.68389329449582847</c:v>
                </c:pt>
                <c:pt idx="2330">
                  <c:v>0.68682932214768755</c:v>
                </c:pt>
                <c:pt idx="2331">
                  <c:v>0.69011802344989381</c:v>
                </c:pt>
                <c:pt idx="2332">
                  <c:v>0.69375084961632894</c:v>
                </c:pt>
                <c:pt idx="2333">
                  <c:v>0.69769963773177179</c:v>
                </c:pt>
                <c:pt idx="2334">
                  <c:v>0.70184483597288849</c:v>
                </c:pt>
                <c:pt idx="2335">
                  <c:v>0.70611190206772123</c:v>
                </c:pt>
                <c:pt idx="2336">
                  <c:v>0.71022983253425376</c:v>
                </c:pt>
                <c:pt idx="2337">
                  <c:v>0.71393548563405929</c:v>
                </c:pt>
                <c:pt idx="2338">
                  <c:v>0.71292084813932799</c:v>
                </c:pt>
                <c:pt idx="2339">
                  <c:v>0.70785697588396013</c:v>
                </c:pt>
                <c:pt idx="2340">
                  <c:v>0.69956835099556092</c:v>
                </c:pt>
                <c:pt idx="2341">
                  <c:v>0.68912047998542647</c:v>
                </c:pt>
                <c:pt idx="2342">
                  <c:v>0.67745931742808452</c:v>
                </c:pt>
                <c:pt idx="2343">
                  <c:v>0.66510495256903868</c:v>
                </c:pt>
                <c:pt idx="2344">
                  <c:v>0.6519656195142598</c:v>
                </c:pt>
                <c:pt idx="2345">
                  <c:v>0.63818576648016967</c:v>
                </c:pt>
                <c:pt idx="2346">
                  <c:v>0.62405747863532068</c:v>
                </c:pt>
                <c:pt idx="2347">
                  <c:v>0.61036240065173386</c:v>
                </c:pt>
                <c:pt idx="2348">
                  <c:v>0.59766442602302083</c:v>
                </c:pt>
                <c:pt idx="2349">
                  <c:v>0.5861034907205005</c:v>
                </c:pt>
                <c:pt idx="2350">
                  <c:v>0.57581877307765839</c:v>
                </c:pt>
                <c:pt idx="2351">
                  <c:v>0.56690455340907553</c:v>
                </c:pt>
                <c:pt idx="2352">
                  <c:v>0.55933864271166578</c:v>
                </c:pt>
                <c:pt idx="2353">
                  <c:v>0.55290368550462388</c:v>
                </c:pt>
                <c:pt idx="2354">
                  <c:v>0.54731076780235688</c:v>
                </c:pt>
                <c:pt idx="2355">
                  <c:v>0.54255373915540628</c:v>
                </c:pt>
                <c:pt idx="2356">
                  <c:v>0.53863999433462195</c:v>
                </c:pt>
                <c:pt idx="2357">
                  <c:v>0.53555247129513073</c:v>
                </c:pt>
                <c:pt idx="2358">
                  <c:v>0.53327513949122063</c:v>
                </c:pt>
                <c:pt idx="2359">
                  <c:v>0.53153987786260937</c:v>
                </c:pt>
                <c:pt idx="2360">
                  <c:v>0.52954127295493125</c:v>
                </c:pt>
                <c:pt idx="2361">
                  <c:v>0.5270549306128155</c:v>
                </c:pt>
                <c:pt idx="2362">
                  <c:v>0.52420914018291842</c:v>
                </c:pt>
                <c:pt idx="2363">
                  <c:v>0.52114571292094092</c:v>
                </c:pt>
                <c:pt idx="2364">
                  <c:v>0.51813698002340502</c:v>
                </c:pt>
                <c:pt idx="2365">
                  <c:v>0.51549328479510781</c:v>
                </c:pt>
                <c:pt idx="2366">
                  <c:v>0.51345184128013965</c:v>
                </c:pt>
                <c:pt idx="2367">
                  <c:v>0.51210889091577905</c:v>
                </c:pt>
                <c:pt idx="2368">
                  <c:v>0.51153678324729324</c:v>
                </c:pt>
                <c:pt idx="2369">
                  <c:v>0.51176614847242485</c:v>
                </c:pt>
                <c:pt idx="2370">
                  <c:v>0.51279541642022386</c:v>
                </c:pt>
                <c:pt idx="2371">
                  <c:v>0.5145833117730183</c:v>
                </c:pt>
                <c:pt idx="2372">
                  <c:v>0.51709075784088931</c:v>
                </c:pt>
                <c:pt idx="2373">
                  <c:v>0.52027638653568009</c:v>
                </c:pt>
                <c:pt idx="2374">
                  <c:v>0.52410810297029597</c:v>
                </c:pt>
                <c:pt idx="2375">
                  <c:v>0.52852044253574004</c:v>
                </c:pt>
                <c:pt idx="2376">
                  <c:v>0.53348188685741382</c:v>
                </c:pt>
                <c:pt idx="2377">
                  <c:v>0.53893080273146521</c:v>
                </c:pt>
                <c:pt idx="2378">
                  <c:v>0.54483622200809478</c:v>
                </c:pt>
                <c:pt idx="2379">
                  <c:v>0.55118385770518452</c:v>
                </c:pt>
                <c:pt idx="2380">
                  <c:v>0.55785723686333222</c:v>
                </c:pt>
                <c:pt idx="2381">
                  <c:v>0.56484293373400107</c:v>
                </c:pt>
                <c:pt idx="2382">
                  <c:v>0.57212493117934105</c:v>
                </c:pt>
                <c:pt idx="2383">
                  <c:v>0.57962774719533128</c:v>
                </c:pt>
                <c:pt idx="2384">
                  <c:v>0.58735559532899229</c:v>
                </c:pt>
                <c:pt idx="2385">
                  <c:v>0.59528246096863047</c:v>
                </c:pt>
                <c:pt idx="2386">
                  <c:v>0.60336956961997545</c:v>
                </c:pt>
                <c:pt idx="2387">
                  <c:v>0.61159150930783091</c:v>
                </c:pt>
                <c:pt idx="2388">
                  <c:v>0.61988928421011713</c:v>
                </c:pt>
                <c:pt idx="2389">
                  <c:v>0.62820934276888274</c:v>
                </c:pt>
                <c:pt idx="2390">
                  <c:v>0.63646190945975456</c:v>
                </c:pt>
                <c:pt idx="2391">
                  <c:v>0.64462936551033212</c:v>
                </c:pt>
                <c:pt idx="2392">
                  <c:v>0.65271221089745113</c:v>
                </c:pt>
                <c:pt idx="2393">
                  <c:v>0.66069913052778195</c:v>
                </c:pt>
                <c:pt idx="2394">
                  <c:v>0.66851617351783599</c:v>
                </c:pt>
                <c:pt idx="2395">
                  <c:v>0.67610728905479645</c:v>
                </c:pt>
                <c:pt idx="2396">
                  <c:v>0.68363911891958828</c:v>
                </c:pt>
                <c:pt idx="2397">
                  <c:v>0.69110206459915258</c:v>
                </c:pt>
                <c:pt idx="2398">
                  <c:v>0.69847691970020076</c:v>
                </c:pt>
                <c:pt idx="2399">
                  <c:v>0.70577165785095974</c:v>
                </c:pt>
                <c:pt idx="2400">
                  <c:v>0.71298423329661953</c:v>
                </c:pt>
                <c:pt idx="2401">
                  <c:v>0.72015963077804224</c:v>
                </c:pt>
                <c:pt idx="2402">
                  <c:v>0.72718988678961838</c:v>
                </c:pt>
                <c:pt idx="2403">
                  <c:v>0.73410512311281872</c:v>
                </c:pt>
                <c:pt idx="2404">
                  <c:v>0.74092021725660828</c:v>
                </c:pt>
                <c:pt idx="2405">
                  <c:v>0.74762065977408487</c:v>
                </c:pt>
                <c:pt idx="2406">
                  <c:v>0.75421167094838781</c:v>
                </c:pt>
                <c:pt idx="2407">
                  <c:v>0.76068121690295065</c:v>
                </c:pt>
                <c:pt idx="2408">
                  <c:v>0.76703085210813182</c:v>
                </c:pt>
                <c:pt idx="2409">
                  <c:v>0.77324722402310742</c:v>
                </c:pt>
                <c:pt idx="2410">
                  <c:v>0.77932741240827919</c:v>
                </c:pt>
                <c:pt idx="2411">
                  <c:v>0.78527133408968686</c:v>
                </c:pt>
                <c:pt idx="2412">
                  <c:v>0.79107944515964579</c:v>
                </c:pt>
                <c:pt idx="2413">
                  <c:v>0.79674897011515022</c:v>
                </c:pt>
                <c:pt idx="2414">
                  <c:v>0.80226655284908577</c:v>
                </c:pt>
                <c:pt idx="2415">
                  <c:v>0.80763789756763049</c:v>
                </c:pt>
                <c:pt idx="2416">
                  <c:v>0.81286740597454754</c:v>
                </c:pt>
                <c:pt idx="2417">
                  <c:v>0.81793081567424764</c:v>
                </c:pt>
                <c:pt idx="2418">
                  <c:v>0.82283335370323873</c:v>
                </c:pt>
                <c:pt idx="2419">
                  <c:v>0.82760511148866667</c:v>
                </c:pt>
                <c:pt idx="2420">
                  <c:v>0.83189689599834982</c:v>
                </c:pt>
                <c:pt idx="2421">
                  <c:v>0.83372189431625632</c:v>
                </c:pt>
                <c:pt idx="2422">
                  <c:v>0.83154041727094075</c:v>
                </c:pt>
                <c:pt idx="2423">
                  <c:v>0.82429211473111985</c:v>
                </c:pt>
                <c:pt idx="2424">
                  <c:v>0.81290657004462352</c:v>
                </c:pt>
                <c:pt idx="2425">
                  <c:v>0.79823713194889667</c:v>
                </c:pt>
                <c:pt idx="2426">
                  <c:v>0.78109164953329568</c:v>
                </c:pt>
                <c:pt idx="2427">
                  <c:v>0.76320563450022794</c:v>
                </c:pt>
                <c:pt idx="2428">
                  <c:v>0.74685700481523931</c:v>
                </c:pt>
                <c:pt idx="2429">
                  <c:v>0.73220190632162829</c:v>
                </c:pt>
                <c:pt idx="2430">
                  <c:v>0.71946286643681223</c:v>
                </c:pt>
                <c:pt idx="2431">
                  <c:v>0.70824056584847539</c:v>
                </c:pt>
                <c:pt idx="2432">
                  <c:v>0.69872913252106794</c:v>
                </c:pt>
                <c:pt idx="2433">
                  <c:v>0.69099826742221704</c:v>
                </c:pt>
                <c:pt idx="2434">
                  <c:v>0.68501039557163923</c:v>
                </c:pt>
                <c:pt idx="2435">
                  <c:v>0.6806202739120637</c:v>
                </c:pt>
                <c:pt idx="2436">
                  <c:v>0.67766324969645464</c:v>
                </c:pt>
                <c:pt idx="2437">
                  <c:v>0.67590672722202771</c:v>
                </c:pt>
                <c:pt idx="2438">
                  <c:v>0.67524777218779131</c:v>
                </c:pt>
                <c:pt idx="2439">
                  <c:v>0.67554269312585324</c:v>
                </c:pt>
                <c:pt idx="2440">
                  <c:v>0.6766782363456032</c:v>
                </c:pt>
                <c:pt idx="2441">
                  <c:v>0.67856120583629187</c:v>
                </c:pt>
                <c:pt idx="2442">
                  <c:v>0.68113246536768601</c:v>
                </c:pt>
                <c:pt idx="2443">
                  <c:v>0.68431042597275038</c:v>
                </c:pt>
                <c:pt idx="2444">
                  <c:v>0.68794146775400211</c:v>
                </c:pt>
                <c:pt idx="2445">
                  <c:v>0.69176518296974465</c:v>
                </c:pt>
                <c:pt idx="2446">
                  <c:v>0.69552101758309759</c:v>
                </c:pt>
                <c:pt idx="2447">
                  <c:v>0.69915295088746743</c:v>
                </c:pt>
                <c:pt idx="2448">
                  <c:v>0.70248467505832091</c:v>
                </c:pt>
                <c:pt idx="2449">
                  <c:v>0.70610267840978369</c:v>
                </c:pt>
                <c:pt idx="2450">
                  <c:v>0.71001287880189345</c:v>
                </c:pt>
                <c:pt idx="2451">
                  <c:v>0.71409644295606789</c:v>
                </c:pt>
                <c:pt idx="2452">
                  <c:v>0.71807952133168618</c:v>
                </c:pt>
                <c:pt idx="2453">
                  <c:v>0.72200843145419746</c:v>
                </c:pt>
                <c:pt idx="2454">
                  <c:v>0.72594160047919232</c:v>
                </c:pt>
                <c:pt idx="2455">
                  <c:v>0.72996749511648351</c:v>
                </c:pt>
                <c:pt idx="2456">
                  <c:v>0.73414146874580644</c:v>
                </c:pt>
                <c:pt idx="2457">
                  <c:v>0.73679564153715282</c:v>
                </c:pt>
                <c:pt idx="2458">
                  <c:v>0.73892904543393323</c:v>
                </c:pt>
                <c:pt idx="2459">
                  <c:v>0.74106254866821342</c:v>
                </c:pt>
                <c:pt idx="2460">
                  <c:v>0.74262185620987109</c:v>
                </c:pt>
                <c:pt idx="2461">
                  <c:v>0.74383891743919517</c:v>
                </c:pt>
                <c:pt idx="2462">
                  <c:v>0.74503129244148136</c:v>
                </c:pt>
                <c:pt idx="2463">
                  <c:v>0.74617123117731088</c:v>
                </c:pt>
                <c:pt idx="2464">
                  <c:v>0.74744800243996623</c:v>
                </c:pt>
                <c:pt idx="2465">
                  <c:v>0.74496299123901244</c:v>
                </c:pt>
                <c:pt idx="2466">
                  <c:v>0.73850146872989697</c:v>
                </c:pt>
                <c:pt idx="2467">
                  <c:v>0.73143179869449904</c:v>
                </c:pt>
                <c:pt idx="2468">
                  <c:v>0.72533711858789596</c:v>
                </c:pt>
                <c:pt idx="2469">
                  <c:v>0.71955336505601142</c:v>
                </c:pt>
                <c:pt idx="2470">
                  <c:v>0.71397272849533999</c:v>
                </c:pt>
                <c:pt idx="2471">
                  <c:v>0.708667996805741</c:v>
                </c:pt>
                <c:pt idx="2472">
                  <c:v>0.70364368877738948</c:v>
                </c:pt>
                <c:pt idx="2473">
                  <c:v>0.69847580899658646</c:v>
                </c:pt>
                <c:pt idx="2474">
                  <c:v>0.69323635025665209</c:v>
                </c:pt>
                <c:pt idx="2475">
                  <c:v>0.68791383785525795</c:v>
                </c:pt>
                <c:pt idx="2476">
                  <c:v>0.68203434720972722</c:v>
                </c:pt>
                <c:pt idx="2477">
                  <c:v>0.67664207652475217</c:v>
                </c:pt>
                <c:pt idx="2478">
                  <c:v>0.67120993558655517</c:v>
                </c:pt>
                <c:pt idx="2479">
                  <c:v>0.66441539485096635</c:v>
                </c:pt>
                <c:pt idx="2480">
                  <c:v>0.65593787300998219</c:v>
                </c:pt>
                <c:pt idx="2481">
                  <c:v>0.64515748126062133</c:v>
                </c:pt>
                <c:pt idx="2482">
                  <c:v>0.63382403426732348</c:v>
                </c:pt>
                <c:pt idx="2483">
                  <c:v>0.62145373427207851</c:v>
                </c:pt>
                <c:pt idx="2484">
                  <c:v>0.6096383466670543</c:v>
                </c:pt>
                <c:pt idx="2485">
                  <c:v>0.59874730768455731</c:v>
                </c:pt>
                <c:pt idx="2486">
                  <c:v>0.58833743610515621</c:v>
                </c:pt>
                <c:pt idx="2487">
                  <c:v>0.57670685366974328</c:v>
                </c:pt>
                <c:pt idx="2488">
                  <c:v>0.56437633254865072</c:v>
                </c:pt>
                <c:pt idx="2489">
                  <c:v>0.55126711435015852</c:v>
                </c:pt>
                <c:pt idx="2490">
                  <c:v>0.53732514061315639</c:v>
                </c:pt>
                <c:pt idx="2491">
                  <c:v>0.52294143876692523</c:v>
                </c:pt>
                <c:pt idx="2492">
                  <c:v>0.5082325439243609</c:v>
                </c:pt>
                <c:pt idx="2493">
                  <c:v>0.49419957524207925</c:v>
                </c:pt>
                <c:pt idx="2494">
                  <c:v>0.48245097986041985</c:v>
                </c:pt>
                <c:pt idx="2495">
                  <c:v>0.47304653939424574</c:v>
                </c:pt>
                <c:pt idx="2496">
                  <c:v>0.46581193352790662</c:v>
                </c:pt>
                <c:pt idx="2497">
                  <c:v>0.46052809486266816</c:v>
                </c:pt>
                <c:pt idx="2498">
                  <c:v>0.45698248860073493</c:v>
                </c:pt>
                <c:pt idx="2499">
                  <c:v>0.45495379239059264</c:v>
                </c:pt>
                <c:pt idx="2500">
                  <c:v>0.45425118877959053</c:v>
                </c:pt>
                <c:pt idx="2501">
                  <c:v>0.45174472335170873</c:v>
                </c:pt>
                <c:pt idx="2502">
                  <c:v>0.45031293250405408</c:v>
                </c:pt>
                <c:pt idx="2503">
                  <c:v>0.45002969890626032</c:v>
                </c:pt>
                <c:pt idx="2504">
                  <c:v>0.45076435975851792</c:v>
                </c:pt>
                <c:pt idx="2505">
                  <c:v>0.4521780445402952</c:v>
                </c:pt>
                <c:pt idx="2506">
                  <c:v>0.45152650405981593</c:v>
                </c:pt>
                <c:pt idx="2507">
                  <c:v>0.44976790611803291</c:v>
                </c:pt>
                <c:pt idx="2508">
                  <c:v>0.44781265511340829</c:v>
                </c:pt>
                <c:pt idx="2509">
                  <c:v>0.44625289636320792</c:v>
                </c:pt>
                <c:pt idx="2510">
                  <c:v>0.44540202771834086</c:v>
                </c:pt>
                <c:pt idx="2511">
                  <c:v>0.44527302640284205</c:v>
                </c:pt>
                <c:pt idx="2512">
                  <c:v>0.44612816912510117</c:v>
                </c:pt>
                <c:pt idx="2513">
                  <c:v>0.44794851942425296</c:v>
                </c:pt>
                <c:pt idx="2514">
                  <c:v>0.45062349892242676</c:v>
                </c:pt>
                <c:pt idx="2515">
                  <c:v>0.4541003599102979</c:v>
                </c:pt>
                <c:pt idx="2516">
                  <c:v>0.45830764741887114</c:v>
                </c:pt>
                <c:pt idx="2517">
                  <c:v>0.46312662013959793</c:v>
                </c:pt>
                <c:pt idx="2518">
                  <c:v>0.46845028834159541</c:v>
                </c:pt>
                <c:pt idx="2519">
                  <c:v>0.4743231705881395</c:v>
                </c:pt>
                <c:pt idx="2520">
                  <c:v>0.48075512298622147</c:v>
                </c:pt>
                <c:pt idx="2521">
                  <c:v>0.48771802008566745</c:v>
                </c:pt>
                <c:pt idx="2522">
                  <c:v>0.49517934371146577</c:v>
                </c:pt>
                <c:pt idx="2523">
                  <c:v>0.50309402420270632</c:v>
                </c:pt>
                <c:pt idx="2524">
                  <c:v>0.51043742869490361</c:v>
                </c:pt>
                <c:pt idx="2525">
                  <c:v>0.51810164745517007</c:v>
                </c:pt>
                <c:pt idx="2526">
                  <c:v>0.5261688418899364</c:v>
                </c:pt>
                <c:pt idx="2527">
                  <c:v>0.53110535986299823</c:v>
                </c:pt>
                <c:pt idx="2528">
                  <c:v>0.53374952574658274</c:v>
                </c:pt>
                <c:pt idx="2529">
                  <c:v>0.53412552845287964</c:v>
                </c:pt>
                <c:pt idx="2530">
                  <c:v>0.53510479847137626</c:v>
                </c:pt>
                <c:pt idx="2531">
                  <c:v>0.53697743702479328</c:v>
                </c:pt>
                <c:pt idx="2532">
                  <c:v>0.5397312514080036</c:v>
                </c:pt>
                <c:pt idx="2533">
                  <c:v>0.54330563593911552</c:v>
                </c:pt>
                <c:pt idx="2534">
                  <c:v>0.54761474734298043</c:v>
                </c:pt>
                <c:pt idx="2535">
                  <c:v>0.54878918054406445</c:v>
                </c:pt>
                <c:pt idx="2536">
                  <c:v>0.54705264468281223</c:v>
                </c:pt>
                <c:pt idx="2537">
                  <c:v>0.5435819309965082</c:v>
                </c:pt>
                <c:pt idx="2538">
                  <c:v>0.53783628134721573</c:v>
                </c:pt>
                <c:pt idx="2539">
                  <c:v>0.53027329055638828</c:v>
                </c:pt>
                <c:pt idx="2540">
                  <c:v>0.52135461681760376</c:v>
                </c:pt>
                <c:pt idx="2541">
                  <c:v>0.51275098074666514</c:v>
                </c:pt>
                <c:pt idx="2542">
                  <c:v>0.50557551108894017</c:v>
                </c:pt>
                <c:pt idx="2543">
                  <c:v>0.50019516419165722</c:v>
                </c:pt>
                <c:pt idx="2544">
                  <c:v>0.49656831927920186</c:v>
                </c:pt>
                <c:pt idx="2545">
                  <c:v>0.4945226407317429</c:v>
                </c:pt>
                <c:pt idx="2546">
                  <c:v>0.4938453612855816</c:v>
                </c:pt>
                <c:pt idx="2547">
                  <c:v>0.49439974912743623</c:v>
                </c:pt>
                <c:pt idx="2548">
                  <c:v>0.49604440206370792</c:v>
                </c:pt>
                <c:pt idx="2549">
                  <c:v>0.49866831890836494</c:v>
                </c:pt>
                <c:pt idx="2550">
                  <c:v>0.50216509211995364</c:v>
                </c:pt>
                <c:pt idx="2551">
                  <c:v>0.50643461391316358</c:v>
                </c:pt>
                <c:pt idx="2552">
                  <c:v>0.51140459985058706</c:v>
                </c:pt>
                <c:pt idx="2553">
                  <c:v>0.51696993076182984</c:v>
                </c:pt>
                <c:pt idx="2554">
                  <c:v>0.52311721331953975</c:v>
                </c:pt>
                <c:pt idx="2555">
                  <c:v>0.52979397090143598</c:v>
                </c:pt>
                <c:pt idx="2556">
                  <c:v>0.53693598818694921</c:v>
                </c:pt>
                <c:pt idx="2557">
                  <c:v>0.54448703397486298</c:v>
                </c:pt>
                <c:pt idx="2558">
                  <c:v>0.55240192632991159</c:v>
                </c:pt>
                <c:pt idx="2559">
                  <c:v>0.56063690932025045</c:v>
                </c:pt>
                <c:pt idx="2560">
                  <c:v>0.56915162741610448</c:v>
                </c:pt>
                <c:pt idx="2561">
                  <c:v>0.57788827262155074</c:v>
                </c:pt>
                <c:pt idx="2562">
                  <c:v>0.58681127481819961</c:v>
                </c:pt>
                <c:pt idx="2563">
                  <c:v>0.59588895720377166</c:v>
                </c:pt>
                <c:pt idx="2564">
                  <c:v>0.60508602994272043</c:v>
                </c:pt>
                <c:pt idx="2565">
                  <c:v>0.61436121929076282</c:v>
                </c:pt>
                <c:pt idx="2566">
                  <c:v>0.62367172695387296</c:v>
                </c:pt>
                <c:pt idx="2567">
                  <c:v>0.63296028599054988</c:v>
                </c:pt>
                <c:pt idx="2568">
                  <c:v>0.64223905247825097</c:v>
                </c:pt>
                <c:pt idx="2569">
                  <c:v>0.65146674675703942</c:v>
                </c:pt>
                <c:pt idx="2570">
                  <c:v>0.66063769018066532</c:v>
                </c:pt>
                <c:pt idx="2571">
                  <c:v>0.66973755530551826</c:v>
                </c:pt>
                <c:pt idx="2572">
                  <c:v>0.67874374171263041</c:v>
                </c:pt>
                <c:pt idx="2573">
                  <c:v>0.68761727886816382</c:v>
                </c:pt>
                <c:pt idx="2574">
                  <c:v>0.69632765389404105</c:v>
                </c:pt>
                <c:pt idx="2575">
                  <c:v>0.70489163645972419</c:v>
                </c:pt>
                <c:pt idx="2576">
                  <c:v>0.71330264538998767</c:v>
                </c:pt>
                <c:pt idx="2577">
                  <c:v>0.72155066728101569</c:v>
                </c:pt>
                <c:pt idx="2578">
                  <c:v>0.7296254717722831</c:v>
                </c:pt>
                <c:pt idx="2579">
                  <c:v>0.73751536917368299</c:v>
                </c:pt>
                <c:pt idx="2580">
                  <c:v>0.7452127448132293</c:v>
                </c:pt>
                <c:pt idx="2581">
                  <c:v>0.75272908897194979</c:v>
                </c:pt>
                <c:pt idx="2582">
                  <c:v>0.75998962687195848</c:v>
                </c:pt>
                <c:pt idx="2583">
                  <c:v>0.7667810847888622</c:v>
                </c:pt>
                <c:pt idx="2584">
                  <c:v>0.77298994893267725</c:v>
                </c:pt>
                <c:pt idx="2585">
                  <c:v>0.77874800138055056</c:v>
                </c:pt>
                <c:pt idx="2586">
                  <c:v>0.78417799932264842</c:v>
                </c:pt>
                <c:pt idx="2587">
                  <c:v>0.78931195192196701</c:v>
                </c:pt>
                <c:pt idx="2588">
                  <c:v>0.79421232276308562</c:v>
                </c:pt>
                <c:pt idx="2589">
                  <c:v>0.79895889497809169</c:v>
                </c:pt>
                <c:pt idx="2590">
                  <c:v>0.80355034493218958</c:v>
                </c:pt>
                <c:pt idx="2591">
                  <c:v>0.80794983601917125</c:v>
                </c:pt>
                <c:pt idx="2592">
                  <c:v>0.8122143906755388</c:v>
                </c:pt>
                <c:pt idx="2593">
                  <c:v>0.81628030454925138</c:v>
                </c:pt>
                <c:pt idx="2594">
                  <c:v>0.8201919676896513</c:v>
                </c:pt>
                <c:pt idx="2595">
                  <c:v>0.82401774372678149</c:v>
                </c:pt>
                <c:pt idx="2596">
                  <c:v>0.82778017057140763</c:v>
                </c:pt>
                <c:pt idx="2597">
                  <c:v>0.83144249947175131</c:v>
                </c:pt>
                <c:pt idx="2598">
                  <c:v>0.835041711446742</c:v>
                </c:pt>
                <c:pt idx="2599">
                  <c:v>0.83859150727015253</c:v>
                </c:pt>
                <c:pt idx="2600">
                  <c:v>0.84208139513112401</c:v>
                </c:pt>
                <c:pt idx="2601">
                  <c:v>0.84551315615214284</c:v>
                </c:pt>
                <c:pt idx="2602">
                  <c:v>0.84889733846825777</c:v>
                </c:pt>
                <c:pt idx="2603">
                  <c:v>0.85222491916501619</c:v>
                </c:pt>
                <c:pt idx="2604">
                  <c:v>0.85549514105949032</c:v>
                </c:pt>
                <c:pt idx="2605">
                  <c:v>0.8587036078697472</c:v>
                </c:pt>
                <c:pt idx="2606">
                  <c:v>0.86183851762220276</c:v>
                </c:pt>
                <c:pt idx="2607">
                  <c:v>0.86490031756931063</c:v>
                </c:pt>
                <c:pt idx="2608">
                  <c:v>0.86788536127478033</c:v>
                </c:pt>
                <c:pt idx="2609">
                  <c:v>0.87081579353608041</c:v>
                </c:pt>
                <c:pt idx="2610">
                  <c:v>0.87368033671923395</c:v>
                </c:pt>
                <c:pt idx="2611">
                  <c:v>0.87644780158162094</c:v>
                </c:pt>
                <c:pt idx="2612">
                  <c:v>0.87857906064843394</c:v>
                </c:pt>
                <c:pt idx="2613">
                  <c:v>0.87952051660891828</c:v>
                </c:pt>
                <c:pt idx="2614">
                  <c:v>0.87943590805098371</c:v>
                </c:pt>
                <c:pt idx="2615">
                  <c:v>0.87896373869023303</c:v>
                </c:pt>
                <c:pt idx="2616">
                  <c:v>0.87835896851587203</c:v>
                </c:pt>
                <c:pt idx="2617">
                  <c:v>0.87786684492162603</c:v>
                </c:pt>
                <c:pt idx="2618">
                  <c:v>0.87703904163002611</c:v>
                </c:pt>
                <c:pt idx="2619">
                  <c:v>0.87570313940112599</c:v>
                </c:pt>
                <c:pt idx="2620">
                  <c:v>0.87391412675697544</c:v>
                </c:pt>
                <c:pt idx="2621">
                  <c:v>0.87191468108086534</c:v>
                </c:pt>
                <c:pt idx="2622">
                  <c:v>0.86815837982321531</c:v>
                </c:pt>
                <c:pt idx="2623">
                  <c:v>0.86423017915619516</c:v>
                </c:pt>
                <c:pt idx="2624">
                  <c:v>0.8606588154599254</c:v>
                </c:pt>
                <c:pt idx="2625">
                  <c:v>0.85743433357279542</c:v>
                </c:pt>
                <c:pt idx="2626">
                  <c:v>0.85449418613928962</c:v>
                </c:pt>
                <c:pt idx="2627">
                  <c:v>0.85197723753751275</c:v>
                </c:pt>
                <c:pt idx="2628">
                  <c:v>0.84980532001961095</c:v>
                </c:pt>
                <c:pt idx="2629">
                  <c:v>0.84778619436129499</c:v>
                </c:pt>
                <c:pt idx="2630">
                  <c:v>0.84593543017326767</c:v>
                </c:pt>
                <c:pt idx="2631">
                  <c:v>0.84450569788158769</c:v>
                </c:pt>
                <c:pt idx="2632">
                  <c:v>0.8433887379396876</c:v>
                </c:pt>
                <c:pt idx="2633">
                  <c:v>0.84243880502965374</c:v>
                </c:pt>
                <c:pt idx="2634">
                  <c:v>0.84174790153584689</c:v>
                </c:pt>
                <c:pt idx="2635">
                  <c:v>0.84117946650834619</c:v>
                </c:pt>
                <c:pt idx="2636">
                  <c:v>0.84092489910585244</c:v>
                </c:pt>
                <c:pt idx="2637">
                  <c:v>0.84034135530482712</c:v>
                </c:pt>
                <c:pt idx="2638">
                  <c:v>0.83955676472559082</c:v>
                </c:pt>
                <c:pt idx="2639">
                  <c:v>0.8390711934470606</c:v>
                </c:pt>
                <c:pt idx="2640">
                  <c:v>0.83884161095080323</c:v>
                </c:pt>
                <c:pt idx="2641">
                  <c:v>0.83888727096182503</c:v>
                </c:pt>
                <c:pt idx="2642">
                  <c:v>0.83913199947414419</c:v>
                </c:pt>
                <c:pt idx="2643">
                  <c:v>0.83958490426504262</c:v>
                </c:pt>
                <c:pt idx="2644">
                  <c:v>0.84024886406536503</c:v>
                </c:pt>
                <c:pt idx="2645">
                  <c:v>0.84109962146457262</c:v>
                </c:pt>
                <c:pt idx="2646">
                  <c:v>0.84209225477229599</c:v>
                </c:pt>
                <c:pt idx="2647">
                  <c:v>0.84313070449633432</c:v>
                </c:pt>
                <c:pt idx="2648">
                  <c:v>0.84411808363646057</c:v>
                </c:pt>
                <c:pt idx="2649">
                  <c:v>0.845158422760932</c:v>
                </c:pt>
                <c:pt idx="2650">
                  <c:v>0.84623054751265947</c:v>
                </c:pt>
                <c:pt idx="2651">
                  <c:v>0.84739099606068657</c:v>
                </c:pt>
                <c:pt idx="2652">
                  <c:v>0.84862732682724051</c:v>
                </c:pt>
                <c:pt idx="2653">
                  <c:v>0.84994872327358373</c:v>
                </c:pt>
                <c:pt idx="2654">
                  <c:v>0.85134675848041019</c:v>
                </c:pt>
                <c:pt idx="2655">
                  <c:v>0.85283154182465015</c:v>
                </c:pt>
                <c:pt idx="2656">
                  <c:v>0.85433383600292678</c:v>
                </c:pt>
                <c:pt idx="2657">
                  <c:v>0.855950012094012</c:v>
                </c:pt>
                <c:pt idx="2658">
                  <c:v>0.85767607671305923</c:v>
                </c:pt>
                <c:pt idx="2659">
                  <c:v>0.8594900731118319</c:v>
                </c:pt>
                <c:pt idx="2660">
                  <c:v>0.86114797931001164</c:v>
                </c:pt>
                <c:pt idx="2661">
                  <c:v>0.86231211686452469</c:v>
                </c:pt>
                <c:pt idx="2662">
                  <c:v>0.86104543413571111</c:v>
                </c:pt>
                <c:pt idx="2663">
                  <c:v>0.85616773500533694</c:v>
                </c:pt>
                <c:pt idx="2664">
                  <c:v>0.85116580694714428</c:v>
                </c:pt>
                <c:pt idx="2665">
                  <c:v>0.84136405067889075</c:v>
                </c:pt>
                <c:pt idx="2666">
                  <c:v>0.82771108400014004</c:v>
                </c:pt>
                <c:pt idx="2667">
                  <c:v>0.81147268053084554</c:v>
                </c:pt>
                <c:pt idx="2668">
                  <c:v>0.79286741349495859</c:v>
                </c:pt>
                <c:pt idx="2669">
                  <c:v>0.77252553899613163</c:v>
                </c:pt>
                <c:pt idx="2670">
                  <c:v>0.75099933924614826</c:v>
                </c:pt>
                <c:pt idx="2671">
                  <c:v>0.72910860440697045</c:v>
                </c:pt>
                <c:pt idx="2672">
                  <c:v>0.70782774901320522</c:v>
                </c:pt>
                <c:pt idx="2673">
                  <c:v>0.68724228556996669</c:v>
                </c:pt>
                <c:pt idx="2674">
                  <c:v>0.66623097148474686</c:v>
                </c:pt>
                <c:pt idx="2675">
                  <c:v>0.64495722605303163</c:v>
                </c:pt>
                <c:pt idx="2676">
                  <c:v>0.62363179261989421</c:v>
                </c:pt>
                <c:pt idx="2677">
                  <c:v>0.6025193565516187</c:v>
                </c:pt>
                <c:pt idx="2678">
                  <c:v>0.58199342833678991</c:v>
                </c:pt>
                <c:pt idx="2679">
                  <c:v>0.56270465036618078</c:v>
                </c:pt>
                <c:pt idx="2680">
                  <c:v>0.5449449239755958</c:v>
                </c:pt>
                <c:pt idx="2681">
                  <c:v>0.52881482638304989</c:v>
                </c:pt>
                <c:pt idx="2682">
                  <c:v>0.51421512227869826</c:v>
                </c:pt>
                <c:pt idx="2683">
                  <c:v>0.50014222014656851</c:v>
                </c:pt>
                <c:pt idx="2684">
                  <c:v>0.48691266738849998</c:v>
                </c:pt>
                <c:pt idx="2685">
                  <c:v>0.4752484736301078</c:v>
                </c:pt>
                <c:pt idx="2686">
                  <c:v>0.46524225333958386</c:v>
                </c:pt>
                <c:pt idx="2687">
                  <c:v>0.45685096129055919</c:v>
                </c:pt>
                <c:pt idx="2688">
                  <c:v>0.44997801362451201</c:v>
                </c:pt>
                <c:pt idx="2689">
                  <c:v>0.44442789269726685</c:v>
                </c:pt>
                <c:pt idx="2690">
                  <c:v>0.44014453409209248</c:v>
                </c:pt>
                <c:pt idx="2691">
                  <c:v>0.43679725879173548</c:v>
                </c:pt>
                <c:pt idx="2692">
                  <c:v>0.43417650932721741</c:v>
                </c:pt>
                <c:pt idx="2693">
                  <c:v>0.43222322615203945</c:v>
                </c:pt>
                <c:pt idx="2694">
                  <c:v>0.4308926397795152</c:v>
                </c:pt>
                <c:pt idx="2695">
                  <c:v>0.43029582198612321</c:v>
                </c:pt>
                <c:pt idx="2696">
                  <c:v>0.43009070550585948</c:v>
                </c:pt>
                <c:pt idx="2697">
                  <c:v>0.42971263845838809</c:v>
                </c:pt>
                <c:pt idx="2698">
                  <c:v>0.42963108633791752</c:v>
                </c:pt>
                <c:pt idx="2699">
                  <c:v>0.43027210130539595</c:v>
                </c:pt>
                <c:pt idx="2700">
                  <c:v>0.43186279942149364</c:v>
                </c:pt>
                <c:pt idx="2701">
                  <c:v>0.43433432283149387</c:v>
                </c:pt>
                <c:pt idx="2702">
                  <c:v>0.43760945077835989</c:v>
                </c:pt>
                <c:pt idx="2703">
                  <c:v>0.44165594328201074</c:v>
                </c:pt>
                <c:pt idx="2704">
                  <c:v>0.44619043927753022</c:v>
                </c:pt>
                <c:pt idx="2705">
                  <c:v>0.4511993343229303</c:v>
                </c:pt>
                <c:pt idx="2706">
                  <c:v>0.45638942374358105</c:v>
                </c:pt>
                <c:pt idx="2707">
                  <c:v>0.461633407847854</c:v>
                </c:pt>
                <c:pt idx="2708">
                  <c:v>0.46691626726387819</c:v>
                </c:pt>
                <c:pt idx="2709">
                  <c:v>0.47207155955564195</c:v>
                </c:pt>
                <c:pt idx="2710">
                  <c:v>0.47734916367991675</c:v>
                </c:pt>
                <c:pt idx="2711">
                  <c:v>0.48284527006259698</c:v>
                </c:pt>
                <c:pt idx="2712">
                  <c:v>0.4866432322737177</c:v>
                </c:pt>
                <c:pt idx="2713">
                  <c:v>0.48775129350027058</c:v>
                </c:pt>
                <c:pt idx="2714">
                  <c:v>0.48643301895988722</c:v>
                </c:pt>
                <c:pt idx="2715">
                  <c:v>0.48303996743549132</c:v>
                </c:pt>
                <c:pt idx="2716">
                  <c:v>0.47840984152610366</c:v>
                </c:pt>
                <c:pt idx="2717">
                  <c:v>0.47322773011013586</c:v>
                </c:pt>
                <c:pt idx="2718">
                  <c:v>0.4678146426323872</c:v>
                </c:pt>
                <c:pt idx="2719">
                  <c:v>0.46249387848340745</c:v>
                </c:pt>
                <c:pt idx="2720">
                  <c:v>0.45749476284908958</c:v>
                </c:pt>
                <c:pt idx="2721">
                  <c:v>0.4520053520176549</c:v>
                </c:pt>
                <c:pt idx="2722">
                  <c:v>0.44595264581553434</c:v>
                </c:pt>
                <c:pt idx="2723">
                  <c:v>0.43918578730722213</c:v>
                </c:pt>
                <c:pt idx="2724">
                  <c:v>0.43145389586564198</c:v>
                </c:pt>
                <c:pt idx="2725">
                  <c:v>0.42287297321183964</c:v>
                </c:pt>
                <c:pt idx="2726">
                  <c:v>0.41368759699806568</c:v>
                </c:pt>
                <c:pt idx="2727">
                  <c:v>0.4041593154120211</c:v>
                </c:pt>
                <c:pt idx="2728">
                  <c:v>0.39450690977017477</c:v>
                </c:pt>
                <c:pt idx="2729">
                  <c:v>0.38501588084428195</c:v>
                </c:pt>
                <c:pt idx="2730">
                  <c:v>0.37581844593204233</c:v>
                </c:pt>
                <c:pt idx="2731">
                  <c:v>0.36699840148278451</c:v>
                </c:pt>
                <c:pt idx="2732">
                  <c:v>0.35856134125872852</c:v>
                </c:pt>
                <c:pt idx="2733">
                  <c:v>0.35069625171122593</c:v>
                </c:pt>
                <c:pt idx="2734">
                  <c:v>0.34346082495856306</c:v>
                </c:pt>
                <c:pt idx="2735">
                  <c:v>0.33643121298071893</c:v>
                </c:pt>
                <c:pt idx="2736">
                  <c:v>0.32931518325710962</c:v>
                </c:pt>
                <c:pt idx="2737">
                  <c:v>0.32218706246604539</c:v>
                </c:pt>
                <c:pt idx="2738">
                  <c:v>0.31521932658840796</c:v>
                </c:pt>
                <c:pt idx="2739">
                  <c:v>0.30842586541260003</c:v>
                </c:pt>
                <c:pt idx="2740">
                  <c:v>0.30191468836666602</c:v>
                </c:pt>
                <c:pt idx="2741">
                  <c:v>0.29568842608478973</c:v>
                </c:pt>
                <c:pt idx="2742">
                  <c:v>0.2898249558037248</c:v>
                </c:pt>
                <c:pt idx="2743">
                  <c:v>0.28430108047104813</c:v>
                </c:pt>
                <c:pt idx="2744">
                  <c:v>0.27907861509968523</c:v>
                </c:pt>
                <c:pt idx="2745">
                  <c:v>0.27424035579342121</c:v>
                </c:pt>
                <c:pt idx="2746">
                  <c:v>0.2697834068899862</c:v>
                </c:pt>
                <c:pt idx="2747">
                  <c:v>0.26563895817269939</c:v>
                </c:pt>
                <c:pt idx="2748">
                  <c:v>0.26176479488815202</c:v>
                </c:pt>
                <c:pt idx="2749">
                  <c:v>0.25817795205034905</c:v>
                </c:pt>
                <c:pt idx="2750">
                  <c:v>0.25489615070688204</c:v>
                </c:pt>
                <c:pt idx="2751">
                  <c:v>0.25194605465771036</c:v>
                </c:pt>
                <c:pt idx="2752">
                  <c:v>0.24933430998179901</c:v>
                </c:pt>
                <c:pt idx="2753">
                  <c:v>0.24701288498199214</c:v>
                </c:pt>
                <c:pt idx="2754">
                  <c:v>0.24493262474318353</c:v>
                </c:pt>
                <c:pt idx="2755">
                  <c:v>0.24310041268614338</c:v>
                </c:pt>
                <c:pt idx="2756">
                  <c:v>0.24153083546846907</c:v>
                </c:pt>
                <c:pt idx="2757">
                  <c:v>0.24028898020404071</c:v>
                </c:pt>
                <c:pt idx="2758">
                  <c:v>0.23933570972117735</c:v>
                </c:pt>
                <c:pt idx="2759">
                  <c:v>0.23871121042791127</c:v>
                </c:pt>
                <c:pt idx="2760">
                  <c:v>0.23849538587780922</c:v>
                </c:pt>
                <c:pt idx="2761">
                  <c:v>0.23877630748839304</c:v>
                </c:pt>
                <c:pt idx="2762">
                  <c:v>0.23955976145665225</c:v>
                </c:pt>
                <c:pt idx="2763">
                  <c:v>0.24086605760441845</c:v>
                </c:pt>
                <c:pt idx="2764">
                  <c:v>0.24267110610818993</c:v>
                </c:pt>
                <c:pt idx="2765">
                  <c:v>0.24493427953410585</c:v>
                </c:pt>
                <c:pt idx="2766">
                  <c:v>0.24761103780917465</c:v>
                </c:pt>
                <c:pt idx="2767">
                  <c:v>0.25071728376730934</c:v>
                </c:pt>
                <c:pt idx="2768">
                  <c:v>0.25429660171891644</c:v>
                </c:pt>
                <c:pt idx="2769">
                  <c:v>0.25832866523265441</c:v>
                </c:pt>
                <c:pt idx="2770">
                  <c:v>0.26284231982212392</c:v>
                </c:pt>
                <c:pt idx="2771">
                  <c:v>0.26784377016290528</c:v>
                </c:pt>
                <c:pt idx="2772">
                  <c:v>0.27332975532508613</c:v>
                </c:pt>
                <c:pt idx="2773">
                  <c:v>0.27930611536433259</c:v>
                </c:pt>
                <c:pt idx="2774">
                  <c:v>0.28577561678448465</c:v>
                </c:pt>
                <c:pt idx="2775">
                  <c:v>0.29274226578276924</c:v>
                </c:pt>
                <c:pt idx="2776">
                  <c:v>0.30020068374539738</c:v>
                </c:pt>
                <c:pt idx="2777">
                  <c:v>0.30811222777206998</c:v>
                </c:pt>
                <c:pt idx="2778">
                  <c:v>0.31645741415949208</c:v>
                </c:pt>
                <c:pt idx="2779">
                  <c:v>0.32523679410432749</c:v>
                </c:pt>
                <c:pt idx="2780">
                  <c:v>0.33442252960944041</c:v>
                </c:pt>
                <c:pt idx="2781">
                  <c:v>0.34392437250869756</c:v>
                </c:pt>
                <c:pt idx="2782">
                  <c:v>0.35366975640646625</c:v>
                </c:pt>
                <c:pt idx="2783">
                  <c:v>0.36373700848098106</c:v>
                </c:pt>
                <c:pt idx="2784">
                  <c:v>0.37417254187187204</c:v>
                </c:pt>
                <c:pt idx="2785">
                  <c:v>0.38491078551879604</c:v>
                </c:pt>
                <c:pt idx="2786">
                  <c:v>0.39576409512379407</c:v>
                </c:pt>
                <c:pt idx="2787">
                  <c:v>0.40677029502779372</c:v>
                </c:pt>
                <c:pt idx="2788">
                  <c:v>0.41795286264323384</c:v>
                </c:pt>
                <c:pt idx="2789">
                  <c:v>0.42934811978019716</c:v>
                </c:pt>
                <c:pt idx="2790">
                  <c:v>0.44095989957828197</c:v>
                </c:pt>
                <c:pt idx="2791">
                  <c:v>0.45272794667485278</c:v>
                </c:pt>
                <c:pt idx="2792">
                  <c:v>0.46445955730800376</c:v>
                </c:pt>
                <c:pt idx="2793">
                  <c:v>0.47631679229443402</c:v>
                </c:pt>
                <c:pt idx="2794">
                  <c:v>0.48830340226731073</c:v>
                </c:pt>
                <c:pt idx="2795">
                  <c:v>0.50035899940120399</c:v>
                </c:pt>
                <c:pt idx="2796">
                  <c:v>0.51244409255569279</c:v>
                </c:pt>
                <c:pt idx="2797">
                  <c:v>0.52453270578962863</c:v>
                </c:pt>
                <c:pt idx="2798">
                  <c:v>0.53660758139164055</c:v>
                </c:pt>
                <c:pt idx="2799">
                  <c:v>0.54864822061474527</c:v>
                </c:pt>
                <c:pt idx="2800">
                  <c:v>0.56063436459402793</c:v>
                </c:pt>
                <c:pt idx="2801">
                  <c:v>0.57251956667152559</c:v>
                </c:pt>
                <c:pt idx="2802">
                  <c:v>0.58429169994893126</c:v>
                </c:pt>
                <c:pt idx="2803">
                  <c:v>0.59591368620182572</c:v>
                </c:pt>
                <c:pt idx="2804">
                  <c:v>0.60737799963242201</c:v>
                </c:pt>
                <c:pt idx="2805">
                  <c:v>0.61866836446038775</c:v>
                </c:pt>
                <c:pt idx="2806">
                  <c:v>0.62978616753237737</c:v>
                </c:pt>
                <c:pt idx="2807">
                  <c:v>0.64070499276327697</c:v>
                </c:pt>
                <c:pt idx="2808">
                  <c:v>0.65137607788287488</c:v>
                </c:pt>
                <c:pt idx="2809">
                  <c:v>0.66181133209654275</c:v>
                </c:pt>
                <c:pt idx="2810">
                  <c:v>0.67200040474357536</c:v>
                </c:pt>
                <c:pt idx="2811">
                  <c:v>0.68192742308813503</c:v>
                </c:pt>
                <c:pt idx="2812">
                  <c:v>0.69160623441424807</c:v>
                </c:pt>
                <c:pt idx="2813">
                  <c:v>0.70103625681905946</c:v>
                </c:pt>
                <c:pt idx="2814">
                  <c:v>0.71021884696282378</c:v>
                </c:pt>
                <c:pt idx="2815">
                  <c:v>0.71914172536723675</c:v>
                </c:pt>
                <c:pt idx="2816">
                  <c:v>0.72778949625693756</c:v>
                </c:pt>
                <c:pt idx="2817">
                  <c:v>0.73614822055153051</c:v>
                </c:pt>
                <c:pt idx="2818">
                  <c:v>0.7442241132339491</c:v>
                </c:pt>
                <c:pt idx="2819">
                  <c:v>0.75204061237510511</c:v>
                </c:pt>
                <c:pt idx="2820">
                  <c:v>0.75961281083775112</c:v>
                </c:pt>
                <c:pt idx="2821">
                  <c:v>0.76693274833925007</c:v>
                </c:pt>
                <c:pt idx="2822">
                  <c:v>0.77401297585542495</c:v>
                </c:pt>
                <c:pt idx="2823">
                  <c:v>0.78085001317425362</c:v>
                </c:pt>
                <c:pt idx="2824">
                  <c:v>0.78677669342298373</c:v>
                </c:pt>
                <c:pt idx="2825">
                  <c:v>0.79146881744093178</c:v>
                </c:pt>
                <c:pt idx="2826">
                  <c:v>0.79525022170797999</c:v>
                </c:pt>
                <c:pt idx="2827">
                  <c:v>0.79861856003092435</c:v>
                </c:pt>
                <c:pt idx="2828">
                  <c:v>0.80185002322558396</c:v>
                </c:pt>
                <c:pt idx="2829">
                  <c:v>0.80493526708700347</c:v>
                </c:pt>
                <c:pt idx="2830">
                  <c:v>0.80774172119159682</c:v>
                </c:pt>
                <c:pt idx="2831">
                  <c:v>0.81030446237325393</c:v>
                </c:pt>
                <c:pt idx="2832">
                  <c:v>0.81263809721681435</c:v>
                </c:pt>
                <c:pt idx="2833">
                  <c:v>0.81481845795813035</c:v>
                </c:pt>
                <c:pt idx="2834">
                  <c:v>0.81696972289471026</c:v>
                </c:pt>
                <c:pt idx="2835">
                  <c:v>0.81912671002705029</c:v>
                </c:pt>
                <c:pt idx="2836">
                  <c:v>0.82112302023337413</c:v>
                </c:pt>
                <c:pt idx="2837">
                  <c:v>0.82299367811611879</c:v>
                </c:pt>
                <c:pt idx="2838">
                  <c:v>0.82470246373086809</c:v>
                </c:pt>
                <c:pt idx="2839">
                  <c:v>0.82537550995960729</c:v>
                </c:pt>
                <c:pt idx="2840">
                  <c:v>0.82560143275780462</c:v>
                </c:pt>
                <c:pt idx="2841">
                  <c:v>0.82585038530885013</c:v>
                </c:pt>
                <c:pt idx="2842">
                  <c:v>0.82290572031872278</c:v>
                </c:pt>
                <c:pt idx="2843">
                  <c:v>0.82051822068877389</c:v>
                </c:pt>
                <c:pt idx="2844">
                  <c:v>0.81837772965441613</c:v>
                </c:pt>
                <c:pt idx="2845">
                  <c:v>0.81666352188845348</c:v>
                </c:pt>
                <c:pt idx="2846">
                  <c:v>0.81034027930412389</c:v>
                </c:pt>
                <c:pt idx="2847">
                  <c:v>0.79986603629664421</c:v>
                </c:pt>
                <c:pt idx="2848">
                  <c:v>0.78722505010071142</c:v>
                </c:pt>
                <c:pt idx="2849">
                  <c:v>0.77475189265676336</c:v>
                </c:pt>
                <c:pt idx="2850">
                  <c:v>0.76360613888504436</c:v>
                </c:pt>
                <c:pt idx="2851">
                  <c:v>0.75321993537479848</c:v>
                </c:pt>
                <c:pt idx="2852">
                  <c:v>0.74008665948467467</c:v>
                </c:pt>
                <c:pt idx="2853">
                  <c:v>0.72463220569776166</c:v>
                </c:pt>
                <c:pt idx="2854">
                  <c:v>0.70740850607359296</c:v>
                </c:pt>
                <c:pt idx="2855">
                  <c:v>0.68888341011322063</c:v>
                </c:pt>
                <c:pt idx="2856">
                  <c:v>0.66944698384675483</c:v>
                </c:pt>
                <c:pt idx="2857">
                  <c:v>0.64942005113225343</c:v>
                </c:pt>
                <c:pt idx="2858">
                  <c:v>0.62906344220136334</c:v>
                </c:pt>
                <c:pt idx="2859">
                  <c:v>0.60858701643269042</c:v>
                </c:pt>
                <c:pt idx="2860">
                  <c:v>0.5881579486801457</c:v>
                </c:pt>
                <c:pt idx="2861">
                  <c:v>0.56790805807974931</c:v>
                </c:pt>
                <c:pt idx="2862">
                  <c:v>0.54794011648694307</c:v>
                </c:pt>
                <c:pt idx="2863">
                  <c:v>0.52833318366670368</c:v>
                </c:pt>
                <c:pt idx="2864">
                  <c:v>0.50914706730178749</c:v>
                </c:pt>
                <c:pt idx="2865">
                  <c:v>0.49042597777119595</c:v>
                </c:pt>
                <c:pt idx="2866">
                  <c:v>0.47220303966864891</c:v>
                </c:pt>
                <c:pt idx="2867">
                  <c:v>0.45451622860376928</c:v>
                </c:pt>
                <c:pt idx="2868">
                  <c:v>0.43739080534956903</c:v>
                </c:pt>
                <c:pt idx="2869">
                  <c:v>0.4208654533652621</c:v>
                </c:pt>
                <c:pt idx="2870">
                  <c:v>0.40488611904388638</c:v>
                </c:pt>
                <c:pt idx="2871">
                  <c:v>0.38978447033219238</c:v>
                </c:pt>
                <c:pt idx="2872">
                  <c:v>0.37574083817786608</c:v>
                </c:pt>
                <c:pt idx="2873">
                  <c:v>0.36274467058001925</c:v>
                </c:pt>
                <c:pt idx="2874">
                  <c:v>0.35106772068968645</c:v>
                </c:pt>
                <c:pt idx="2875">
                  <c:v>0.34095792325339869</c:v>
                </c:pt>
                <c:pt idx="2876">
                  <c:v>0.33113092197765859</c:v>
                </c:pt>
                <c:pt idx="2877">
                  <c:v>0.3213784380276653</c:v>
                </c:pt>
                <c:pt idx="2878">
                  <c:v>0.31183561579598446</c:v>
                </c:pt>
                <c:pt idx="2879">
                  <c:v>0.30283992071334637</c:v>
                </c:pt>
                <c:pt idx="2880">
                  <c:v>0.29421487428250975</c:v>
                </c:pt>
                <c:pt idx="2881">
                  <c:v>0.28679213518075652</c:v>
                </c:pt>
                <c:pt idx="2882">
                  <c:v>0.28054470899483608</c:v>
                </c:pt>
                <c:pt idx="2883">
                  <c:v>0.27544645466836204</c:v>
                </c:pt>
                <c:pt idx="2884">
                  <c:v>0.27043709886651018</c:v>
                </c:pt>
                <c:pt idx="2885">
                  <c:v>0.2654133600146581</c:v>
                </c:pt>
                <c:pt idx="2886">
                  <c:v>0.26063478973900628</c:v>
                </c:pt>
                <c:pt idx="2887">
                  <c:v>0.25624076936856821</c:v>
                </c:pt>
                <c:pt idx="2888">
                  <c:v>0.25236310092925052</c:v>
                </c:pt>
                <c:pt idx="2889">
                  <c:v>0.24818691235945367</c:v>
                </c:pt>
                <c:pt idx="2890">
                  <c:v>0.24381573938873338</c:v>
                </c:pt>
                <c:pt idx="2891">
                  <c:v>0.2396330288492203</c:v>
                </c:pt>
                <c:pt idx="2892">
                  <c:v>0.23596213279210806</c:v>
                </c:pt>
                <c:pt idx="2893">
                  <c:v>0.23300648468517329</c:v>
                </c:pt>
                <c:pt idx="2894">
                  <c:v>0.23089284186624684</c:v>
                </c:pt>
                <c:pt idx="2895">
                  <c:v>0.22965452958790486</c:v>
                </c:pt>
                <c:pt idx="2896">
                  <c:v>0.22926349564505777</c:v>
                </c:pt>
                <c:pt idx="2897">
                  <c:v>0.22970470059760165</c:v>
                </c:pt>
                <c:pt idx="2898">
                  <c:v>0.22933284364150594</c:v>
                </c:pt>
                <c:pt idx="2899">
                  <c:v>0.22821684902425665</c:v>
                </c:pt>
                <c:pt idx="2900">
                  <c:v>0.22648154503791654</c:v>
                </c:pt>
                <c:pt idx="2901">
                  <c:v>0.22441942413675578</c:v>
                </c:pt>
                <c:pt idx="2902">
                  <c:v>0.22241980382888127</c:v>
                </c:pt>
                <c:pt idx="2903">
                  <c:v>0.22076371433908734</c:v>
                </c:pt>
                <c:pt idx="2904">
                  <c:v>0.21961341299366943</c:v>
                </c:pt>
                <c:pt idx="2905">
                  <c:v>0.21906053942851966</c:v>
                </c:pt>
                <c:pt idx="2906">
                  <c:v>0.21916732767074373</c:v>
                </c:pt>
                <c:pt idx="2907">
                  <c:v>0.21999344193883674</c:v>
                </c:pt>
                <c:pt idx="2908">
                  <c:v>0.22156684886682793</c:v>
                </c:pt>
                <c:pt idx="2909">
                  <c:v>0.2238539016412078</c:v>
                </c:pt>
                <c:pt idx="2910">
                  <c:v>0.22678607771954279</c:v>
                </c:pt>
                <c:pt idx="2911">
                  <c:v>0.23028337081037198</c:v>
                </c:pt>
                <c:pt idx="2912">
                  <c:v>0.23275900946286054</c:v>
                </c:pt>
                <c:pt idx="2913">
                  <c:v>0.23426036346939005</c:v>
                </c:pt>
                <c:pt idx="2914">
                  <c:v>0.23484589931078612</c:v>
                </c:pt>
                <c:pt idx="2915">
                  <c:v>0.2345820536746703</c:v>
                </c:pt>
                <c:pt idx="2916">
                  <c:v>0.23354726484067684</c:v>
                </c:pt>
                <c:pt idx="2917">
                  <c:v>0.23188265228353797</c:v>
                </c:pt>
                <c:pt idx="2918">
                  <c:v>0.22969302464485591</c:v>
                </c:pt>
                <c:pt idx="2919">
                  <c:v>0.22700960891802585</c:v>
                </c:pt>
                <c:pt idx="2920">
                  <c:v>0.22381357939500274</c:v>
                </c:pt>
                <c:pt idx="2921">
                  <c:v>0.22041069966255167</c:v>
                </c:pt>
                <c:pt idx="2922">
                  <c:v>0.21661096158041934</c:v>
                </c:pt>
                <c:pt idx="2923">
                  <c:v>0.21246531318361267</c:v>
                </c:pt>
                <c:pt idx="2924">
                  <c:v>0.20803132973279087</c:v>
                </c:pt>
                <c:pt idx="2925">
                  <c:v>0.20336188446998435</c:v>
                </c:pt>
                <c:pt idx="2926">
                  <c:v>0.19850509831653745</c:v>
                </c:pt>
                <c:pt idx="2927">
                  <c:v>0.19350489188625555</c:v>
                </c:pt>
                <c:pt idx="2928">
                  <c:v>0.18843730458307528</c:v>
                </c:pt>
                <c:pt idx="2929">
                  <c:v>0.18365434254813362</c:v>
                </c:pt>
                <c:pt idx="2930">
                  <c:v>0.17941682339971102</c:v>
                </c:pt>
                <c:pt idx="2931">
                  <c:v>0.17569928086512288</c:v>
                </c:pt>
                <c:pt idx="2932">
                  <c:v>0.17268598781805125</c:v>
                </c:pt>
                <c:pt idx="2933">
                  <c:v>0.17041547930665407</c:v>
                </c:pt>
                <c:pt idx="2934">
                  <c:v>0.16884028930571668</c:v>
                </c:pt>
                <c:pt idx="2935">
                  <c:v>0.16790873678272505</c:v>
                </c:pt>
                <c:pt idx="2936">
                  <c:v>0.1673138946027623</c:v>
                </c:pt>
                <c:pt idx="2937">
                  <c:v>0.16704615467686229</c:v>
                </c:pt>
                <c:pt idx="2938">
                  <c:v>0.1667316915006046</c:v>
                </c:pt>
                <c:pt idx="2939">
                  <c:v>0.16664650985572357</c:v>
                </c:pt>
                <c:pt idx="2940">
                  <c:v>0.16641427544884688</c:v>
                </c:pt>
                <c:pt idx="2941">
                  <c:v>0.16665351436869755</c:v>
                </c:pt>
                <c:pt idx="2942">
                  <c:v>0.16738768098035839</c:v>
                </c:pt>
                <c:pt idx="2943">
                  <c:v>0.16843946192343753</c:v>
                </c:pt>
                <c:pt idx="2944">
                  <c:v>0.16990507999753079</c:v>
                </c:pt>
                <c:pt idx="2945">
                  <c:v>0.17184890738606942</c:v>
                </c:pt>
                <c:pt idx="2946">
                  <c:v>0.17429708506975511</c:v>
                </c:pt>
                <c:pt idx="2947">
                  <c:v>0.17668873321788034</c:v>
                </c:pt>
                <c:pt idx="2948">
                  <c:v>0.17877170024820754</c:v>
                </c:pt>
                <c:pt idx="2949">
                  <c:v>0.18049348277753302</c:v>
                </c:pt>
                <c:pt idx="2950">
                  <c:v>0.18206951674998634</c:v>
                </c:pt>
                <c:pt idx="2951">
                  <c:v>0.18363645175885099</c:v>
                </c:pt>
                <c:pt idx="2952">
                  <c:v>0.185290210193129</c:v>
                </c:pt>
                <c:pt idx="2953">
                  <c:v>0.18708293977641924</c:v>
                </c:pt>
                <c:pt idx="2954">
                  <c:v>0.18910468116362802</c:v>
                </c:pt>
                <c:pt idx="2955">
                  <c:v>0.19135126035707323</c:v>
                </c:pt>
                <c:pt idx="2956">
                  <c:v>0.19380065029660756</c:v>
                </c:pt>
                <c:pt idx="2957">
                  <c:v>0.19643232564139779</c:v>
                </c:pt>
                <c:pt idx="2958">
                  <c:v>0.19931641106349285</c:v>
                </c:pt>
                <c:pt idx="2959">
                  <c:v>0.20246939851247794</c:v>
                </c:pt>
                <c:pt idx="2960">
                  <c:v>0.20592589223210175</c:v>
                </c:pt>
                <c:pt idx="2961">
                  <c:v>0.20970494795336464</c:v>
                </c:pt>
                <c:pt idx="2962">
                  <c:v>0.21376569484270266</c:v>
                </c:pt>
                <c:pt idx="2963">
                  <c:v>0.21807780932076459</c:v>
                </c:pt>
                <c:pt idx="2964">
                  <c:v>0.2225905783653776</c:v>
                </c:pt>
                <c:pt idx="2965">
                  <c:v>0.22727133947646286</c:v>
                </c:pt>
                <c:pt idx="2966">
                  <c:v>0.23216017864144189</c:v>
                </c:pt>
                <c:pt idx="2967">
                  <c:v>0.23733517772206877</c:v>
                </c:pt>
                <c:pt idx="2968">
                  <c:v>0.24274672964305777</c:v>
                </c:pt>
                <c:pt idx="2969">
                  <c:v>0.24833727195748181</c:v>
                </c:pt>
                <c:pt idx="2970">
                  <c:v>0.25414666412222375</c:v>
                </c:pt>
                <c:pt idx="2971">
                  <c:v>0.2601770109947612</c:v>
                </c:pt>
                <c:pt idx="2972">
                  <c:v>0.26649671610485709</c:v>
                </c:pt>
                <c:pt idx="2973">
                  <c:v>0.27312573512375349</c:v>
                </c:pt>
                <c:pt idx="2974">
                  <c:v>0.28009045625536383</c:v>
                </c:pt>
                <c:pt idx="2975">
                  <c:v>0.28731428201175524</c:v>
                </c:pt>
                <c:pt idx="2976">
                  <c:v>0.29482666857841389</c:v>
                </c:pt>
                <c:pt idx="2977">
                  <c:v>0.30262880223973426</c:v>
                </c:pt>
                <c:pt idx="2978">
                  <c:v>0.31068177484542353</c:v>
                </c:pt>
                <c:pt idx="2979">
                  <c:v>0.31897635449602146</c:v>
                </c:pt>
                <c:pt idx="2980">
                  <c:v>0.3275209246900796</c:v>
                </c:pt>
                <c:pt idx="2981">
                  <c:v>0.33632982172728554</c:v>
                </c:pt>
                <c:pt idx="2982">
                  <c:v>0.34532860887515637</c:v>
                </c:pt>
                <c:pt idx="2983">
                  <c:v>0.35446757896868808</c:v>
                </c:pt>
                <c:pt idx="2984">
                  <c:v>0.36378268602088287</c:v>
                </c:pt>
                <c:pt idx="2985">
                  <c:v>0.37316461694598507</c:v>
                </c:pt>
                <c:pt idx="2986">
                  <c:v>0.38258678536321478</c:v>
                </c:pt>
                <c:pt idx="2987">
                  <c:v>0.39213193347236047</c:v>
                </c:pt>
                <c:pt idx="2988">
                  <c:v>0.40178789265368925</c:v>
                </c:pt>
                <c:pt idx="2989">
                  <c:v>0.41142636848240993</c:v>
                </c:pt>
                <c:pt idx="2990">
                  <c:v>0.42116006998808619</c:v>
                </c:pt>
                <c:pt idx="2991">
                  <c:v>0.43073792406381245</c:v>
                </c:pt>
                <c:pt idx="2992">
                  <c:v>0.44023533855367264</c:v>
                </c:pt>
                <c:pt idx="2993">
                  <c:v>0.44968032094050364</c:v>
                </c:pt>
                <c:pt idx="2994">
                  <c:v>0.45907497538254244</c:v>
                </c:pt>
                <c:pt idx="2995">
                  <c:v>0.46808594534214398</c:v>
                </c:pt>
                <c:pt idx="2996">
                  <c:v>0.47487372653825843</c:v>
                </c:pt>
                <c:pt idx="2997">
                  <c:v>0.47994435677429592</c:v>
                </c:pt>
                <c:pt idx="2998">
                  <c:v>0.48224555553049592</c:v>
                </c:pt>
                <c:pt idx="2999">
                  <c:v>0.4820351965687259</c:v>
                </c:pt>
                <c:pt idx="3000">
                  <c:v>0.47958436883377142</c:v>
                </c:pt>
                <c:pt idx="3001">
                  <c:v>0.47529391366326146</c:v>
                </c:pt>
                <c:pt idx="3002">
                  <c:v>0.46933499777253884</c:v>
                </c:pt>
                <c:pt idx="3003">
                  <c:v>0.46293945158546368</c:v>
                </c:pt>
                <c:pt idx="3004">
                  <c:v>0.4567521027012349</c:v>
                </c:pt>
                <c:pt idx="3005">
                  <c:v>0.45111462933632651</c:v>
                </c:pt>
                <c:pt idx="3006">
                  <c:v>0.44629334603116338</c:v>
                </c:pt>
                <c:pt idx="3007">
                  <c:v>0.44213193237093473</c:v>
                </c:pt>
                <c:pt idx="3008">
                  <c:v>0.43809652215397776</c:v>
                </c:pt>
                <c:pt idx="3009">
                  <c:v>0.43471825425154326</c:v>
                </c:pt>
                <c:pt idx="3010">
                  <c:v>0.43242625593161893</c:v>
                </c:pt>
                <c:pt idx="3011">
                  <c:v>0.43120242456900693</c:v>
                </c:pt>
                <c:pt idx="3012">
                  <c:v>0.430893491858859</c:v>
                </c:pt>
                <c:pt idx="3013">
                  <c:v>0.43145242619972962</c:v>
                </c:pt>
                <c:pt idx="3014">
                  <c:v>0.43281163340626361</c:v>
                </c:pt>
                <c:pt idx="3015">
                  <c:v>0.43486478195982209</c:v>
                </c:pt>
                <c:pt idx="3016">
                  <c:v>0.43716427459870583</c:v>
                </c:pt>
                <c:pt idx="3017">
                  <c:v>0.43910241188674115</c:v>
                </c:pt>
                <c:pt idx="3018">
                  <c:v>0.44066666142401456</c:v>
                </c:pt>
                <c:pt idx="3019">
                  <c:v>0.44216328444583725</c:v>
                </c:pt>
                <c:pt idx="3020">
                  <c:v>0.44369678808153551</c:v>
                </c:pt>
                <c:pt idx="3021">
                  <c:v>0.44551752983973186</c:v>
                </c:pt>
                <c:pt idx="3022">
                  <c:v>0.44770365913281213</c:v>
                </c:pt>
                <c:pt idx="3023">
                  <c:v>0.45029050756458489</c:v>
                </c:pt>
                <c:pt idx="3024">
                  <c:v>0.45326984030304684</c:v>
                </c:pt>
                <c:pt idx="3025">
                  <c:v>0.4563770951517549</c:v>
                </c:pt>
                <c:pt idx="3026">
                  <c:v>0.45953359579723502</c:v>
                </c:pt>
                <c:pt idx="3027">
                  <c:v>0.46288947314441792</c:v>
                </c:pt>
                <c:pt idx="3028">
                  <c:v>0.46625606249940943</c:v>
                </c:pt>
                <c:pt idx="3029">
                  <c:v>0.46980010537873101</c:v>
                </c:pt>
                <c:pt idx="3030">
                  <c:v>0.47370493467932412</c:v>
                </c:pt>
                <c:pt idx="3031">
                  <c:v>0.4778159069674453</c:v>
                </c:pt>
                <c:pt idx="3032">
                  <c:v>0.48215508618385888</c:v>
                </c:pt>
                <c:pt idx="3033">
                  <c:v>0.48673542461951957</c:v>
                </c:pt>
                <c:pt idx="3034">
                  <c:v>0.49152854154397657</c:v>
                </c:pt>
                <c:pt idx="3035">
                  <c:v>0.49646644678987395</c:v>
                </c:pt>
                <c:pt idx="3036">
                  <c:v>0.50148803476188752</c:v>
                </c:pt>
                <c:pt idx="3037">
                  <c:v>0.50648030099711117</c:v>
                </c:pt>
                <c:pt idx="3038">
                  <c:v>0.51151759863144386</c:v>
                </c:pt>
                <c:pt idx="3039">
                  <c:v>0.51648208071493262</c:v>
                </c:pt>
                <c:pt idx="3040">
                  <c:v>0.5211998685943392</c:v>
                </c:pt>
                <c:pt idx="3041">
                  <c:v>0.52590123620618467</c:v>
                </c:pt>
                <c:pt idx="3042">
                  <c:v>0.53056244016416387</c:v>
                </c:pt>
                <c:pt idx="3043">
                  <c:v>0.53533320819616448</c:v>
                </c:pt>
                <c:pt idx="3044">
                  <c:v>0.54026590485221315</c:v>
                </c:pt>
                <c:pt idx="3045">
                  <c:v>0.54500503489974439</c:v>
                </c:pt>
                <c:pt idx="3046">
                  <c:v>0.54943352767850362</c:v>
                </c:pt>
                <c:pt idx="3047">
                  <c:v>0.55358936544856518</c:v>
                </c:pt>
                <c:pt idx="3048">
                  <c:v>0.55780138069430873</c:v>
                </c:pt>
                <c:pt idx="3049">
                  <c:v>0.56217672227337245</c:v>
                </c:pt>
                <c:pt idx="3050">
                  <c:v>0.56668208556982269</c:v>
                </c:pt>
                <c:pt idx="3051">
                  <c:v>0.57138791275369016</c:v>
                </c:pt>
                <c:pt idx="3052">
                  <c:v>0.57610514131785406</c:v>
                </c:pt>
                <c:pt idx="3053">
                  <c:v>0.58050046790598142</c:v>
                </c:pt>
                <c:pt idx="3054">
                  <c:v>0.58471727466538259</c:v>
                </c:pt>
                <c:pt idx="3055">
                  <c:v>0.58882336586247908</c:v>
                </c:pt>
                <c:pt idx="3056">
                  <c:v>0.59237584210539562</c:v>
                </c:pt>
                <c:pt idx="3057">
                  <c:v>0.59619644388800863</c:v>
                </c:pt>
                <c:pt idx="3058">
                  <c:v>0.60009664414599662</c:v>
                </c:pt>
                <c:pt idx="3059">
                  <c:v>0.60418336519478733</c:v>
                </c:pt>
                <c:pt idx="3060">
                  <c:v>0.60784739355315875</c:v>
                </c:pt>
                <c:pt idx="3061">
                  <c:v>0.61142472467424114</c:v>
                </c:pt>
                <c:pt idx="3062">
                  <c:v>0.61534260294433707</c:v>
                </c:pt>
                <c:pt idx="3063">
                  <c:v>0.61957590511243077</c:v>
                </c:pt>
                <c:pt idx="3064">
                  <c:v>0.62404845468704628</c:v>
                </c:pt>
                <c:pt idx="3065">
                  <c:v>0.62877687016753792</c:v>
                </c:pt>
                <c:pt idx="3066">
                  <c:v>0.63202664749217818</c:v>
                </c:pt>
                <c:pt idx="3067">
                  <c:v>0.63396029147406374</c:v>
                </c:pt>
                <c:pt idx="3068">
                  <c:v>0.63536133268155015</c:v>
                </c:pt>
                <c:pt idx="3069">
                  <c:v>0.63663343606955924</c:v>
                </c:pt>
                <c:pt idx="3070">
                  <c:v>0.63794916066368146</c:v>
                </c:pt>
                <c:pt idx="3071">
                  <c:v>0.63923336033805478</c:v>
                </c:pt>
                <c:pt idx="3072">
                  <c:v>0.64053650968286058</c:v>
                </c:pt>
                <c:pt idx="3073">
                  <c:v>0.6415186403939227</c:v>
                </c:pt>
                <c:pt idx="3074">
                  <c:v>0.64244917411265567</c:v>
                </c:pt>
                <c:pt idx="3075">
                  <c:v>0.64366937964936999</c:v>
                </c:pt>
                <c:pt idx="3076">
                  <c:v>0.6445743829276932</c:v>
                </c:pt>
                <c:pt idx="3077">
                  <c:v>0.64354449910418854</c:v>
                </c:pt>
                <c:pt idx="3078">
                  <c:v>0.64115236149400856</c:v>
                </c:pt>
                <c:pt idx="3079">
                  <c:v>0.6381265516088257</c:v>
                </c:pt>
                <c:pt idx="3080">
                  <c:v>0.63459630933145694</c:v>
                </c:pt>
                <c:pt idx="3081">
                  <c:v>0.63041220336342574</c:v>
                </c:pt>
                <c:pt idx="3082">
                  <c:v>0.6259791176168259</c:v>
                </c:pt>
                <c:pt idx="3083">
                  <c:v>0.62082413136402748</c:v>
                </c:pt>
                <c:pt idx="3084">
                  <c:v>0.61438185331619966</c:v>
                </c:pt>
                <c:pt idx="3085">
                  <c:v>0.60675852407578712</c:v>
                </c:pt>
                <c:pt idx="3086">
                  <c:v>0.59866447400788114</c:v>
                </c:pt>
                <c:pt idx="3087">
                  <c:v>0.59081578069528118</c:v>
                </c:pt>
                <c:pt idx="3088">
                  <c:v>0.58341963367790295</c:v>
                </c:pt>
                <c:pt idx="3089">
                  <c:v>0.57673287012186336</c:v>
                </c:pt>
                <c:pt idx="3090">
                  <c:v>0.57087843076723799</c:v>
                </c:pt>
                <c:pt idx="3091">
                  <c:v>0.56604548230988161</c:v>
                </c:pt>
                <c:pt idx="3092">
                  <c:v>0.56230411460148977</c:v>
                </c:pt>
                <c:pt idx="3093">
                  <c:v>0.55957326275748565</c:v>
                </c:pt>
                <c:pt idx="3094">
                  <c:v>0.55704042062820858</c:v>
                </c:pt>
                <c:pt idx="3095">
                  <c:v>0.55546882932224662</c:v>
                </c:pt>
                <c:pt idx="3096">
                  <c:v>0.55476781393824537</c:v>
                </c:pt>
                <c:pt idx="3097">
                  <c:v>0.55485088492587031</c:v>
                </c:pt>
                <c:pt idx="3098">
                  <c:v>0.55546843641432775</c:v>
                </c:pt>
                <c:pt idx="3099">
                  <c:v>0.55642598964161716</c:v>
                </c:pt>
                <c:pt idx="3100">
                  <c:v>0.55764123786271613</c:v>
                </c:pt>
                <c:pt idx="3101">
                  <c:v>0.55918764549453859</c:v>
                </c:pt>
                <c:pt idx="3102">
                  <c:v>0.56103727852984897</c:v>
                </c:pt>
                <c:pt idx="3103">
                  <c:v>0.56313800663753477</c:v>
                </c:pt>
                <c:pt idx="3104">
                  <c:v>0.56556674880997226</c:v>
                </c:pt>
                <c:pt idx="3105">
                  <c:v>0.56840557899556354</c:v>
                </c:pt>
                <c:pt idx="3106">
                  <c:v>0.57176047416956632</c:v>
                </c:pt>
                <c:pt idx="3107">
                  <c:v>0.57555674285150804</c:v>
                </c:pt>
                <c:pt idx="3108">
                  <c:v>0.57969575793476569</c:v>
                </c:pt>
                <c:pt idx="3109">
                  <c:v>0.58417422119142481</c:v>
                </c:pt>
                <c:pt idx="3110">
                  <c:v>0.58899888134044587</c:v>
                </c:pt>
                <c:pt idx="3111">
                  <c:v>0.59417693727438803</c:v>
                </c:pt>
                <c:pt idx="3112">
                  <c:v>0.59968318022121669</c:v>
                </c:pt>
                <c:pt idx="3113">
                  <c:v>0.60543649475374273</c:v>
                </c:pt>
                <c:pt idx="3114">
                  <c:v>0.61141354559779937</c:v>
                </c:pt>
                <c:pt idx="3115">
                  <c:v>0.61752477381469484</c:v>
                </c:pt>
                <c:pt idx="3116">
                  <c:v>0.62369866788102335</c:v>
                </c:pt>
                <c:pt idx="3117">
                  <c:v>0.62972979027508313</c:v>
                </c:pt>
                <c:pt idx="3118">
                  <c:v>0.63531136509493213</c:v>
                </c:pt>
                <c:pt idx="3119">
                  <c:v>0.640478342632949</c:v>
                </c:pt>
                <c:pt idx="3120">
                  <c:v>0.64545896338693676</c:v>
                </c:pt>
                <c:pt idx="3121">
                  <c:v>0.65035053999937109</c:v>
                </c:pt>
                <c:pt idx="3122">
                  <c:v>0.65521296717503441</c:v>
                </c:pt>
                <c:pt idx="3123">
                  <c:v>0.66010014296504926</c:v>
                </c:pt>
                <c:pt idx="3124">
                  <c:v>0.66503108221902441</c:v>
                </c:pt>
                <c:pt idx="3125">
                  <c:v>0.66988862685909689</c:v>
                </c:pt>
                <c:pt idx="3126">
                  <c:v>0.67480095332393353</c:v>
                </c:pt>
                <c:pt idx="3127">
                  <c:v>0.67978128713342856</c:v>
                </c:pt>
                <c:pt idx="3128">
                  <c:v>0.68485793666402139</c:v>
                </c:pt>
                <c:pt idx="3129">
                  <c:v>0.6900658614451719</c:v>
                </c:pt>
                <c:pt idx="3130">
                  <c:v>0.6954085669685558</c:v>
                </c:pt>
                <c:pt idx="3131">
                  <c:v>0.70087857910045481</c:v>
                </c:pt>
                <c:pt idx="3132">
                  <c:v>0.70643774442988949</c:v>
                </c:pt>
                <c:pt idx="3133">
                  <c:v>0.71199803712311782</c:v>
                </c:pt>
                <c:pt idx="3134">
                  <c:v>0.71755382171183912</c:v>
                </c:pt>
                <c:pt idx="3135">
                  <c:v>0.7231493915593874</c:v>
                </c:pt>
                <c:pt idx="3136">
                  <c:v>0.72858278638805396</c:v>
                </c:pt>
                <c:pt idx="3137">
                  <c:v>0.73404635375394522</c:v>
                </c:pt>
                <c:pt idx="3138">
                  <c:v>0.73951402334733118</c:v>
                </c:pt>
                <c:pt idx="3139">
                  <c:v>0.74495106718467996</c:v>
                </c:pt>
                <c:pt idx="3140">
                  <c:v>0.75020010547310234</c:v>
                </c:pt>
                <c:pt idx="3141">
                  <c:v>0.75343942898032845</c:v>
                </c:pt>
                <c:pt idx="3142">
                  <c:v>0.75528809147464571</c:v>
                </c:pt>
                <c:pt idx="3143">
                  <c:v>0.75639182232331081</c:v>
                </c:pt>
                <c:pt idx="3144">
                  <c:v>0.75698065132182091</c:v>
                </c:pt>
                <c:pt idx="3145">
                  <c:v>0.75700603830192714</c:v>
                </c:pt>
                <c:pt idx="3146">
                  <c:v>0.75666504173178106</c:v>
                </c:pt>
                <c:pt idx="3147">
                  <c:v>0.75607945598999837</c:v>
                </c:pt>
                <c:pt idx="3148">
                  <c:v>0.75532404005766995</c:v>
                </c:pt>
                <c:pt idx="3149">
                  <c:v>0.75454597838216664</c:v>
                </c:pt>
                <c:pt idx="3150">
                  <c:v>0.75394053975763398</c:v>
                </c:pt>
                <c:pt idx="3151">
                  <c:v>0.75334902075549182</c:v>
                </c:pt>
                <c:pt idx="3152">
                  <c:v>0.75273827821674022</c:v>
                </c:pt>
                <c:pt idx="3153">
                  <c:v>0.75288155631731868</c:v>
                </c:pt>
                <c:pt idx="3154">
                  <c:v>0.75369959690248367</c:v>
                </c:pt>
                <c:pt idx="3155">
                  <c:v>0.75509030729753268</c:v>
                </c:pt>
                <c:pt idx="3156">
                  <c:v>0.75696560525982082</c:v>
                </c:pt>
                <c:pt idx="3157">
                  <c:v>0.75858840934419514</c:v>
                </c:pt>
                <c:pt idx="3158">
                  <c:v>0.76010137255557331</c:v>
                </c:pt>
                <c:pt idx="3159">
                  <c:v>0.76147199133594989</c:v>
                </c:pt>
                <c:pt idx="3160">
                  <c:v>0.76263506542805737</c:v>
                </c:pt>
                <c:pt idx="3161">
                  <c:v>0.76370089386192064</c:v>
                </c:pt>
                <c:pt idx="3162">
                  <c:v>0.76465473903628711</c:v>
                </c:pt>
                <c:pt idx="3163">
                  <c:v>0.76565373022631378</c:v>
                </c:pt>
                <c:pt idx="3164">
                  <c:v>0.7666873357994346</c:v>
                </c:pt>
                <c:pt idx="3165">
                  <c:v>0.76784149312315575</c:v>
                </c:pt>
                <c:pt idx="3166">
                  <c:v>0.76907148813780324</c:v>
                </c:pt>
                <c:pt idx="3167">
                  <c:v>0.77026377800708379</c:v>
                </c:pt>
                <c:pt idx="3168">
                  <c:v>0.77159274188388394</c:v>
                </c:pt>
                <c:pt idx="3169">
                  <c:v>0.77303061536192785</c:v>
                </c:pt>
                <c:pt idx="3170">
                  <c:v>0.77442833160151336</c:v>
                </c:pt>
                <c:pt idx="3171">
                  <c:v>0.77572384131776939</c:v>
                </c:pt>
                <c:pt idx="3172">
                  <c:v>0.77697235539307818</c:v>
                </c:pt>
                <c:pt idx="3173">
                  <c:v>0.77824359720662795</c:v>
                </c:pt>
                <c:pt idx="3174">
                  <c:v>0.77949840580537921</c:v>
                </c:pt>
                <c:pt idx="3175">
                  <c:v>0.78057531449884299</c:v>
                </c:pt>
                <c:pt idx="3176">
                  <c:v>0.78151203060867491</c:v>
                </c:pt>
                <c:pt idx="3177">
                  <c:v>0.7823998255407254</c:v>
                </c:pt>
                <c:pt idx="3178">
                  <c:v>0.78328500913984311</c:v>
                </c:pt>
                <c:pt idx="3179">
                  <c:v>0.78415360399984779</c:v>
                </c:pt>
                <c:pt idx="3180">
                  <c:v>0.78498376663626002</c:v>
                </c:pt>
                <c:pt idx="3181">
                  <c:v>0.78569979215503494</c:v>
                </c:pt>
                <c:pt idx="3182">
                  <c:v>0.78634069159566278</c:v>
                </c:pt>
                <c:pt idx="3183">
                  <c:v>0.78687040552318899</c:v>
                </c:pt>
                <c:pt idx="3184">
                  <c:v>0.78739760274885973</c:v>
                </c:pt>
                <c:pt idx="3185">
                  <c:v>0.78784149209307819</c:v>
                </c:pt>
                <c:pt idx="3186">
                  <c:v>0.78824989505259879</c:v>
                </c:pt>
                <c:pt idx="3187">
                  <c:v>0.78861432206339677</c:v>
                </c:pt>
                <c:pt idx="3188">
                  <c:v>0.78891636983782965</c:v>
                </c:pt>
                <c:pt idx="3189">
                  <c:v>0.78923066939218689</c:v>
                </c:pt>
                <c:pt idx="3190">
                  <c:v>0.78957800342827</c:v>
                </c:pt>
                <c:pt idx="3191">
                  <c:v>0.78988418316357967</c:v>
                </c:pt>
                <c:pt idx="3192">
                  <c:v>0.79006062078245654</c:v>
                </c:pt>
                <c:pt idx="3193">
                  <c:v>0.78981818310574836</c:v>
                </c:pt>
                <c:pt idx="3194">
                  <c:v>0.789085891488022</c:v>
                </c:pt>
                <c:pt idx="3195">
                  <c:v>0.78527849740133993</c:v>
                </c:pt>
                <c:pt idx="3196">
                  <c:v>0.77878514208850846</c:v>
                </c:pt>
                <c:pt idx="3197">
                  <c:v>0.77005006436987811</c:v>
                </c:pt>
                <c:pt idx="3198">
                  <c:v>0.76122223280410983</c:v>
                </c:pt>
                <c:pt idx="3199">
                  <c:v>0.7523447144073151</c:v>
                </c:pt>
                <c:pt idx="3200">
                  <c:v>0.74487506703470718</c:v>
                </c:pt>
                <c:pt idx="3201">
                  <c:v>0.73794102221456193</c:v>
                </c:pt>
                <c:pt idx="3202">
                  <c:v>0.73162238731210349</c:v>
                </c:pt>
                <c:pt idx="3203">
                  <c:v>0.72638276839993898</c:v>
                </c:pt>
                <c:pt idx="3204">
                  <c:v>0.7220919748729927</c:v>
                </c:pt>
                <c:pt idx="3205">
                  <c:v>0.71870465837092445</c:v>
                </c:pt>
                <c:pt idx="3206">
                  <c:v>0.71615829377726181</c:v>
                </c:pt>
                <c:pt idx="3207">
                  <c:v>0.71436062517003407</c:v>
                </c:pt>
                <c:pt idx="3208">
                  <c:v>0.7131638183118324</c:v>
                </c:pt>
                <c:pt idx="3209">
                  <c:v>0.71247793021716255</c:v>
                </c:pt>
                <c:pt idx="3210">
                  <c:v>0.71227394720964221</c:v>
                </c:pt>
                <c:pt idx="3211">
                  <c:v>0.71256125720097896</c:v>
                </c:pt>
                <c:pt idx="3212">
                  <c:v>0.71293041354949516</c:v>
                </c:pt>
                <c:pt idx="3213">
                  <c:v>0.71373139084936177</c:v>
                </c:pt>
                <c:pt idx="3214">
                  <c:v>0.71492050297703991</c:v>
                </c:pt>
                <c:pt idx="3215">
                  <c:v>0.71624058558016013</c:v>
                </c:pt>
                <c:pt idx="3216">
                  <c:v>0.7175944407206295</c:v>
                </c:pt>
                <c:pt idx="3217">
                  <c:v>0.71580549833929064</c:v>
                </c:pt>
                <c:pt idx="3218">
                  <c:v>0.71026875749353868</c:v>
                </c:pt>
                <c:pt idx="3219">
                  <c:v>0.7018898188234578</c:v>
                </c:pt>
                <c:pt idx="3220">
                  <c:v>0.69135390307308675</c:v>
                </c:pt>
                <c:pt idx="3221">
                  <c:v>0.67935762645306397</c:v>
                </c:pt>
                <c:pt idx="3222">
                  <c:v>0.66561638736541329</c:v>
                </c:pt>
                <c:pt idx="3223">
                  <c:v>0.65027134542059895</c:v>
                </c:pt>
                <c:pt idx="3224">
                  <c:v>0.63386463381042824</c:v>
                </c:pt>
                <c:pt idx="3225">
                  <c:v>0.61685866076533746</c:v>
                </c:pt>
                <c:pt idx="3226">
                  <c:v>0.60094932812724977</c:v>
                </c:pt>
                <c:pt idx="3227">
                  <c:v>0.58648607780737694</c:v>
                </c:pt>
                <c:pt idx="3228">
                  <c:v>0.57337671972170789</c:v>
                </c:pt>
                <c:pt idx="3229">
                  <c:v>0.56159762666594637</c:v>
                </c:pt>
                <c:pt idx="3230">
                  <c:v>0.55100704975344228</c:v>
                </c:pt>
                <c:pt idx="3231">
                  <c:v>0.54001825333930753</c:v>
                </c:pt>
                <c:pt idx="3232">
                  <c:v>0.53044969552994692</c:v>
                </c:pt>
                <c:pt idx="3233">
                  <c:v>0.52259827916580481</c:v>
                </c:pt>
                <c:pt idx="3234">
                  <c:v>0.51569935416252177</c:v>
                </c:pt>
                <c:pt idx="3235">
                  <c:v>0.51040088955127827</c:v>
                </c:pt>
                <c:pt idx="3236">
                  <c:v>0.5065276616610872</c:v>
                </c:pt>
                <c:pt idx="3237">
                  <c:v>0.50392560802012709</c:v>
                </c:pt>
                <c:pt idx="3238">
                  <c:v>0.50131984854240352</c:v>
                </c:pt>
                <c:pt idx="3239">
                  <c:v>0.49980277350859703</c:v>
                </c:pt>
                <c:pt idx="3240">
                  <c:v>0.49932765987587574</c:v>
                </c:pt>
                <c:pt idx="3241">
                  <c:v>0.49980452871856557</c:v>
                </c:pt>
                <c:pt idx="3242">
                  <c:v>0.50102616693359248</c:v>
                </c:pt>
                <c:pt idx="3243">
                  <c:v>0.50259343120313182</c:v>
                </c:pt>
                <c:pt idx="3244">
                  <c:v>0.50380139552146463</c:v>
                </c:pt>
                <c:pt idx="3245">
                  <c:v>0.50468057394716981</c:v>
                </c:pt>
                <c:pt idx="3246">
                  <c:v>0.50496404951257912</c:v>
                </c:pt>
                <c:pt idx="3247">
                  <c:v>0.50380914042182479</c:v>
                </c:pt>
                <c:pt idx="3248">
                  <c:v>0.50071451333498973</c:v>
                </c:pt>
                <c:pt idx="3249">
                  <c:v>0.49609980137328952</c:v>
                </c:pt>
                <c:pt idx="3250">
                  <c:v>0.49050478967596439</c:v>
                </c:pt>
                <c:pt idx="3251">
                  <c:v>0.48412325961440694</c:v>
                </c:pt>
                <c:pt idx="3252">
                  <c:v>0.47768985195426689</c:v>
                </c:pt>
                <c:pt idx="3253">
                  <c:v>0.47178058070796075</c:v>
                </c:pt>
                <c:pt idx="3254">
                  <c:v>0.46649188660312391</c:v>
                </c:pt>
                <c:pt idx="3255">
                  <c:v>0.4622976618515382</c:v>
                </c:pt>
                <c:pt idx="3256">
                  <c:v>0.45907490511659887</c:v>
                </c:pt>
                <c:pt idx="3257">
                  <c:v>0.45681764641321498</c:v>
                </c:pt>
                <c:pt idx="3258">
                  <c:v>0.45385430781940039</c:v>
                </c:pt>
                <c:pt idx="3259">
                  <c:v>0.45046840349196277</c:v>
                </c:pt>
                <c:pt idx="3260">
                  <c:v>0.44616316512251281</c:v>
                </c:pt>
                <c:pt idx="3261">
                  <c:v>0.44109430771562769</c:v>
                </c:pt>
                <c:pt idx="3262">
                  <c:v>0.43477393514770007</c:v>
                </c:pt>
                <c:pt idx="3263">
                  <c:v>0.42730003367784031</c:v>
                </c:pt>
                <c:pt idx="3264">
                  <c:v>0.41886970174872823</c:v>
                </c:pt>
                <c:pt idx="3265">
                  <c:v>0.40967860001714118</c:v>
                </c:pt>
                <c:pt idx="3266">
                  <c:v>0.39988100300720547</c:v>
                </c:pt>
                <c:pt idx="3267">
                  <c:v>0.38962290144004641</c:v>
                </c:pt>
                <c:pt idx="3268">
                  <c:v>0.37903107003437053</c:v>
                </c:pt>
                <c:pt idx="3269">
                  <c:v>0.36821499284499054</c:v>
                </c:pt>
                <c:pt idx="3270">
                  <c:v>0.35726853158567845</c:v>
                </c:pt>
                <c:pt idx="3271">
                  <c:v>0.34630332968219013</c:v>
                </c:pt>
                <c:pt idx="3272">
                  <c:v>0.33551801842804685</c:v>
                </c:pt>
                <c:pt idx="3273">
                  <c:v>0.32532732025372213</c:v>
                </c:pt>
                <c:pt idx="3274">
                  <c:v>0.3160740998504159</c:v>
                </c:pt>
                <c:pt idx="3275">
                  <c:v>0.30787262455987835</c:v>
                </c:pt>
                <c:pt idx="3276">
                  <c:v>0.30077250798935651</c:v>
                </c:pt>
                <c:pt idx="3277">
                  <c:v>0.29479167674010776</c:v>
                </c:pt>
                <c:pt idx="3278">
                  <c:v>0.2899752062867782</c:v>
                </c:pt>
                <c:pt idx="3279">
                  <c:v>0.2862978167917099</c:v>
                </c:pt>
                <c:pt idx="3280">
                  <c:v>0.28372141935903683</c:v>
                </c:pt>
                <c:pt idx="3281">
                  <c:v>0.28221430226488842</c:v>
                </c:pt>
                <c:pt idx="3282">
                  <c:v>0.28170573251110853</c:v>
                </c:pt>
                <c:pt idx="3283">
                  <c:v>0.28212038076442042</c:v>
                </c:pt>
                <c:pt idx="3284">
                  <c:v>0.28334883825689816</c:v>
                </c:pt>
                <c:pt idx="3285">
                  <c:v>0.28466169048607531</c:v>
                </c:pt>
                <c:pt idx="3286">
                  <c:v>0.28652860678965886</c:v>
                </c:pt>
                <c:pt idx="3287">
                  <c:v>0.28902392266439525</c:v>
                </c:pt>
                <c:pt idx="3288">
                  <c:v>0.29106107347944399</c:v>
                </c:pt>
                <c:pt idx="3289">
                  <c:v>0.29196449198238295</c:v>
                </c:pt>
                <c:pt idx="3290">
                  <c:v>0.29268657006156135</c:v>
                </c:pt>
                <c:pt idx="3291">
                  <c:v>0.29356238088787168</c:v>
                </c:pt>
                <c:pt idx="3292">
                  <c:v>0.29336826976791402</c:v>
                </c:pt>
                <c:pt idx="3293">
                  <c:v>0.29261825615310844</c:v>
                </c:pt>
                <c:pt idx="3294">
                  <c:v>0.29182644645086331</c:v>
                </c:pt>
                <c:pt idx="3295">
                  <c:v>0.29119287992419318</c:v>
                </c:pt>
                <c:pt idx="3296">
                  <c:v>0.29083379453053937</c:v>
                </c:pt>
                <c:pt idx="3297">
                  <c:v>0.29095345309527282</c:v>
                </c:pt>
                <c:pt idx="3298">
                  <c:v>0.29165627684830459</c:v>
                </c:pt>
                <c:pt idx="3299">
                  <c:v>0.29298496521859851</c:v>
                </c:pt>
                <c:pt idx="3300">
                  <c:v>0.29492609229743005</c:v>
                </c:pt>
                <c:pt idx="3301">
                  <c:v>0.29750395944422187</c:v>
                </c:pt>
                <c:pt idx="3302">
                  <c:v>0.30074068187802699</c:v>
                </c:pt>
                <c:pt idx="3303">
                  <c:v>0.30458551245780408</c:v>
                </c:pt>
                <c:pt idx="3304">
                  <c:v>0.30903721866450889</c:v>
                </c:pt>
                <c:pt idx="3305">
                  <c:v>0.31408797278519285</c:v>
                </c:pt>
                <c:pt idx="3306">
                  <c:v>0.31971031312973036</c:v>
                </c:pt>
                <c:pt idx="3307">
                  <c:v>0.32588195348957466</c:v>
                </c:pt>
                <c:pt idx="3308">
                  <c:v>0.33205822874751806</c:v>
                </c:pt>
                <c:pt idx="3309">
                  <c:v>0.33872095341376623</c:v>
                </c:pt>
                <c:pt idx="3310">
                  <c:v>0.34589821586461433</c:v>
                </c:pt>
                <c:pt idx="3311">
                  <c:v>0.35353940963279046</c:v>
                </c:pt>
                <c:pt idx="3312">
                  <c:v>0.3616228029525782</c:v>
                </c:pt>
                <c:pt idx="3313">
                  <c:v>0.37013104395049196</c:v>
                </c:pt>
                <c:pt idx="3314">
                  <c:v>0.3777581290621817</c:v>
                </c:pt>
                <c:pt idx="3315">
                  <c:v>0.38493390682666706</c:v>
                </c:pt>
                <c:pt idx="3316">
                  <c:v>0.39208790389487541</c:v>
                </c:pt>
                <c:pt idx="3317">
                  <c:v>0.39931222945731004</c:v>
                </c:pt>
                <c:pt idx="3318">
                  <c:v>0.406665466184288</c:v>
                </c:pt>
                <c:pt idx="3319">
                  <c:v>0.41420037362567425</c:v>
                </c:pt>
                <c:pt idx="3320">
                  <c:v>0.42163354922798413</c:v>
                </c:pt>
                <c:pt idx="3321">
                  <c:v>0.42683638119409101</c:v>
                </c:pt>
                <c:pt idx="3322">
                  <c:v>0.43114614159234305</c:v>
                </c:pt>
                <c:pt idx="3323">
                  <c:v>0.43481864154096433</c:v>
                </c:pt>
                <c:pt idx="3324">
                  <c:v>0.43832590859739912</c:v>
                </c:pt>
                <c:pt idx="3325">
                  <c:v>0.44194350284794781</c:v>
                </c:pt>
                <c:pt idx="3326">
                  <c:v>0.44581519074646431</c:v>
                </c:pt>
                <c:pt idx="3327">
                  <c:v>0.45005606894051786</c:v>
                </c:pt>
                <c:pt idx="3328">
                  <c:v>0.45457010446458956</c:v>
                </c:pt>
                <c:pt idx="3329">
                  <c:v>0.45928546215573818</c:v>
                </c:pt>
                <c:pt idx="3330">
                  <c:v>0.46416631129599528</c:v>
                </c:pt>
                <c:pt idx="3331">
                  <c:v>0.46924151180808532</c:v>
                </c:pt>
                <c:pt idx="3332">
                  <c:v>0.47458779487634034</c:v>
                </c:pt>
                <c:pt idx="3333">
                  <c:v>0.4802688113417069</c:v>
                </c:pt>
                <c:pt idx="3334">
                  <c:v>0.48625995151697482</c:v>
                </c:pt>
                <c:pt idx="3335">
                  <c:v>0.49255352418125209</c:v>
                </c:pt>
                <c:pt idx="3336">
                  <c:v>0.49908489669176487</c:v>
                </c:pt>
                <c:pt idx="3337">
                  <c:v>0.50586455386897167</c:v>
                </c:pt>
                <c:pt idx="3338">
                  <c:v>0.51285248036640418</c:v>
                </c:pt>
                <c:pt idx="3339">
                  <c:v>0.52003474081086187</c:v>
                </c:pt>
                <c:pt idx="3340">
                  <c:v>0.52736681025572518</c:v>
                </c:pt>
                <c:pt idx="3341">
                  <c:v>0.53479046651643436</c:v>
                </c:pt>
                <c:pt idx="3342">
                  <c:v>0.54232817724138127</c:v>
                </c:pt>
                <c:pt idx="3343">
                  <c:v>0.54995993508301955</c:v>
                </c:pt>
                <c:pt idx="3344">
                  <c:v>0.55770884549373312</c:v>
                </c:pt>
                <c:pt idx="3345">
                  <c:v>0.56552563775528608</c:v>
                </c:pt>
                <c:pt idx="3346">
                  <c:v>0.57337680182559514</c:v>
                </c:pt>
                <c:pt idx="3347">
                  <c:v>0.58128552044187576</c:v>
                </c:pt>
                <c:pt idx="3348">
                  <c:v>0.58922813267514806</c:v>
                </c:pt>
                <c:pt idx="3349">
                  <c:v>0.59719167993107625</c:v>
                </c:pt>
                <c:pt idx="3350">
                  <c:v>0.60515838340152306</c:v>
                </c:pt>
                <c:pt idx="3351">
                  <c:v>0.61312095568602887</c:v>
                </c:pt>
                <c:pt idx="3352">
                  <c:v>0.62104464650927504</c:v>
                </c:pt>
                <c:pt idx="3353">
                  <c:v>0.628898715818487</c:v>
                </c:pt>
                <c:pt idx="3354">
                  <c:v>0.63664770574610952</c:v>
                </c:pt>
                <c:pt idx="3355">
                  <c:v>0.6442890502119859</c:v>
                </c:pt>
                <c:pt idx="3356">
                  <c:v>0.65178084455586671</c:v>
                </c:pt>
                <c:pt idx="3357">
                  <c:v>0.65917722599727646</c:v>
                </c:pt>
                <c:pt idx="3358">
                  <c:v>0.66645966792433686</c:v>
                </c:pt>
                <c:pt idx="3359">
                  <c:v>0.67362411533643141</c:v>
                </c:pt>
                <c:pt idx="3360">
                  <c:v>0.67715241716294206</c:v>
                </c:pt>
                <c:pt idx="3361">
                  <c:v>0.67775020393397312</c:v>
                </c:pt>
                <c:pt idx="3362">
                  <c:v>0.6765953564310736</c:v>
                </c:pt>
                <c:pt idx="3363">
                  <c:v>0.67268471064055513</c:v>
                </c:pt>
                <c:pt idx="3364">
                  <c:v>0.66556695732625482</c:v>
                </c:pt>
                <c:pt idx="3365">
                  <c:v>0.65634461531993626</c:v>
                </c:pt>
                <c:pt idx="3366">
                  <c:v>0.646632386863494</c:v>
                </c:pt>
                <c:pt idx="3367">
                  <c:v>0.63756174417724365</c:v>
                </c:pt>
                <c:pt idx="3368">
                  <c:v>0.62980155142607919</c:v>
                </c:pt>
                <c:pt idx="3369">
                  <c:v>0.62336787497213175</c:v>
                </c:pt>
                <c:pt idx="3370">
                  <c:v>0.61844130505792438</c:v>
                </c:pt>
                <c:pt idx="3371">
                  <c:v>0.61485868165841451</c:v>
                </c:pt>
                <c:pt idx="3372">
                  <c:v>0.61249081184544485</c:v>
                </c:pt>
                <c:pt idx="3373">
                  <c:v>0.61105875318635283</c:v>
                </c:pt>
                <c:pt idx="3374">
                  <c:v>0.6103840222047866</c:v>
                </c:pt>
                <c:pt idx="3375">
                  <c:v>0.6101596076273248</c:v>
                </c:pt>
                <c:pt idx="3376">
                  <c:v>0.61050960622093409</c:v>
                </c:pt>
                <c:pt idx="3377">
                  <c:v>0.61150686378086561</c:v>
                </c:pt>
                <c:pt idx="3378">
                  <c:v>0.61320492704222851</c:v>
                </c:pt>
                <c:pt idx="3379">
                  <c:v>0.61556681496394783</c:v>
                </c:pt>
                <c:pt idx="3380">
                  <c:v>0.61860187488443186</c:v>
                </c:pt>
                <c:pt idx="3381">
                  <c:v>0.62222094819557661</c:v>
                </c:pt>
                <c:pt idx="3382">
                  <c:v>0.62639448597582703</c:v>
                </c:pt>
                <c:pt idx="3383">
                  <c:v>0.63102052709632228</c:v>
                </c:pt>
                <c:pt idx="3384">
                  <c:v>0.63606723157307721</c:v>
                </c:pt>
                <c:pt idx="3385">
                  <c:v>0.64146526890460775</c:v>
                </c:pt>
                <c:pt idx="3386">
                  <c:v>0.64716303382907592</c:v>
                </c:pt>
                <c:pt idx="3387">
                  <c:v>0.65310582215053115</c:v>
                </c:pt>
                <c:pt idx="3388">
                  <c:v>0.65924824592950615</c:v>
                </c:pt>
                <c:pt idx="3389">
                  <c:v>0.66557571396121917</c:v>
                </c:pt>
                <c:pt idx="3390">
                  <c:v>0.67206039260571859</c:v>
                </c:pt>
                <c:pt idx="3391">
                  <c:v>0.67866305090401791</c:v>
                </c:pt>
                <c:pt idx="3392">
                  <c:v>0.68533417039793687</c:v>
                </c:pt>
                <c:pt idx="3393">
                  <c:v>0.69207707904294402</c:v>
                </c:pt>
                <c:pt idx="3394">
                  <c:v>0.69888084392078553</c:v>
                </c:pt>
                <c:pt idx="3395">
                  <c:v>0.70568329281375108</c:v>
                </c:pt>
                <c:pt idx="3396">
                  <c:v>0.71246427288575898</c:v>
                </c:pt>
                <c:pt idx="3397">
                  <c:v>0.71917545403421534</c:v>
                </c:pt>
                <c:pt idx="3398">
                  <c:v>0.72574051265033324</c:v>
                </c:pt>
                <c:pt idx="3399">
                  <c:v>0.73225604833919455</c:v>
                </c:pt>
                <c:pt idx="3400">
                  <c:v>0.73872372785142681</c:v>
                </c:pt>
                <c:pt idx="3401">
                  <c:v>0.74513833718303912</c:v>
                </c:pt>
                <c:pt idx="3402">
                  <c:v>0.7514812594171334</c:v>
                </c:pt>
                <c:pt idx="3403">
                  <c:v>0.75771528621282369</c:v>
                </c:pt>
                <c:pt idx="3404">
                  <c:v>0.76386980211978517</c:v>
                </c:pt>
                <c:pt idx="3405">
                  <c:v>0.76992389015585461</c:v>
                </c:pt>
                <c:pt idx="3406">
                  <c:v>0.77587443033381653</c:v>
                </c:pt>
                <c:pt idx="3407">
                  <c:v>0.78171236674429367</c:v>
                </c:pt>
                <c:pt idx="3408">
                  <c:v>0.78741586227944749</c:v>
                </c:pt>
                <c:pt idx="3409">
                  <c:v>0.79297169852199356</c:v>
                </c:pt>
                <c:pt idx="3410">
                  <c:v>0.7983970359214384</c:v>
                </c:pt>
                <c:pt idx="3411">
                  <c:v>0.8037019620349849</c:v>
                </c:pt>
                <c:pt idx="3412">
                  <c:v>0.80888447017009923</c:v>
                </c:pt>
                <c:pt idx="3413">
                  <c:v>0.81394767015094072</c:v>
                </c:pt>
                <c:pt idx="3414">
                  <c:v>0.81886106019651883</c:v>
                </c:pt>
                <c:pt idx="3415">
                  <c:v>0.82360976711961131</c:v>
                </c:pt>
                <c:pt idx="3416">
                  <c:v>0.82820108568752482</c:v>
                </c:pt>
                <c:pt idx="3417">
                  <c:v>0.83265267776560359</c:v>
                </c:pt>
                <c:pt idx="3418">
                  <c:v>0.83698279691479149</c:v>
                </c:pt>
                <c:pt idx="3419">
                  <c:v>0.84118601095063761</c:v>
                </c:pt>
                <c:pt idx="3420">
                  <c:v>0.84524550683319954</c:v>
                </c:pt>
                <c:pt idx="3421">
                  <c:v>0.84915900498984487</c:v>
                </c:pt>
                <c:pt idx="3422">
                  <c:v>0.85296053194874311</c:v>
                </c:pt>
                <c:pt idx="3423">
                  <c:v>0.85665891479761536</c:v>
                </c:pt>
                <c:pt idx="3424">
                  <c:v>0.86025258038711139</c:v>
                </c:pt>
                <c:pt idx="3425">
                  <c:v>0.86373629724589862</c:v>
                </c:pt>
                <c:pt idx="3426">
                  <c:v>0.86711260755227859</c:v>
                </c:pt>
                <c:pt idx="3427">
                  <c:v>0.87039039305809807</c:v>
                </c:pt>
                <c:pt idx="3428">
                  <c:v>0.87356541914218877</c:v>
                </c:pt>
                <c:pt idx="3429">
                  <c:v>0.87662919824958185</c:v>
                </c:pt>
                <c:pt idx="3430">
                  <c:v>0.87957849229842255</c:v>
                </c:pt>
                <c:pt idx="3431">
                  <c:v>0.88242307551163079</c:v>
                </c:pt>
                <c:pt idx="3432">
                  <c:v>0.88512239151153227</c:v>
                </c:pt>
                <c:pt idx="3433">
                  <c:v>0.88769757066270949</c:v>
                </c:pt>
                <c:pt idx="3434">
                  <c:v>0.89020981845239244</c:v>
                </c:pt>
                <c:pt idx="3435">
                  <c:v>0.89267706728118101</c:v>
                </c:pt>
                <c:pt idx="3436">
                  <c:v>0.8950429309554041</c:v>
                </c:pt>
                <c:pt idx="3437">
                  <c:v>0.89730383322618645</c:v>
                </c:pt>
                <c:pt idx="3438">
                  <c:v>0.89949491131813231</c:v>
                </c:pt>
                <c:pt idx="3439">
                  <c:v>0.90161832948655696</c:v>
                </c:pt>
                <c:pt idx="3440">
                  <c:v>0.90368595854286859</c:v>
                </c:pt>
                <c:pt idx="3441">
                  <c:v>0.90569274544684808</c:v>
                </c:pt>
                <c:pt idx="3442">
                  <c:v>0.90764875186340155</c:v>
                </c:pt>
                <c:pt idx="3443">
                  <c:v>0.90953520191446358</c:v>
                </c:pt>
                <c:pt idx="3444">
                  <c:v>0.9113103282153131</c:v>
                </c:pt>
                <c:pt idx="3445">
                  <c:v>0.9129823982802806</c:v>
                </c:pt>
                <c:pt idx="3446">
                  <c:v>0.91455069792999011</c:v>
                </c:pt>
                <c:pt idx="3447">
                  <c:v>0.91606843604847288</c:v>
                </c:pt>
                <c:pt idx="3448">
                  <c:v>0.91752237018741956</c:v>
                </c:pt>
                <c:pt idx="3449">
                  <c:v>0.91885047036640188</c:v>
                </c:pt>
                <c:pt idx="3450">
                  <c:v>0.91992549119777678</c:v>
                </c:pt>
                <c:pt idx="3451">
                  <c:v>0.92084238920085926</c:v>
                </c:pt>
                <c:pt idx="3452">
                  <c:v>0.92170263725944168</c:v>
                </c:pt>
                <c:pt idx="3453">
                  <c:v>0.92250541951619947</c:v>
                </c:pt>
                <c:pt idx="3454">
                  <c:v>0.92320936068466164</c:v>
                </c:pt>
                <c:pt idx="3455">
                  <c:v>0.92381602008975416</c:v>
                </c:pt>
                <c:pt idx="3456">
                  <c:v>0.92440105628823255</c:v>
                </c:pt>
                <c:pt idx="3457">
                  <c:v>0.92499320519871464</c:v>
                </c:pt>
                <c:pt idx="3458">
                  <c:v>0.92525220954223764</c:v>
                </c:pt>
                <c:pt idx="3459">
                  <c:v>0.92433452466054689</c:v>
                </c:pt>
                <c:pt idx="3460">
                  <c:v>0.92226402899619064</c:v>
                </c:pt>
                <c:pt idx="3461">
                  <c:v>0.91968032514326281</c:v>
                </c:pt>
                <c:pt idx="3462">
                  <c:v>0.91365236723790022</c:v>
                </c:pt>
                <c:pt idx="3463">
                  <c:v>0.90243666927963673</c:v>
                </c:pt>
                <c:pt idx="3464">
                  <c:v>0.88796918774619193</c:v>
                </c:pt>
                <c:pt idx="3465">
                  <c:v>0.87213395029225993</c:v>
                </c:pt>
                <c:pt idx="3466">
                  <c:v>0.85618764422807747</c:v>
                </c:pt>
                <c:pt idx="3467">
                  <c:v>0.84124182677180903</c:v>
                </c:pt>
                <c:pt idx="3468">
                  <c:v>0.82794854208483737</c:v>
                </c:pt>
                <c:pt idx="3469">
                  <c:v>0.81640731062088567</c:v>
                </c:pt>
                <c:pt idx="3470">
                  <c:v>0.80660848694486131</c:v>
                </c:pt>
                <c:pt idx="3471">
                  <c:v>0.79839767679830798</c:v>
                </c:pt>
                <c:pt idx="3472">
                  <c:v>0.7916325768299064</c:v>
                </c:pt>
                <c:pt idx="3473">
                  <c:v>0.78603824904625097</c:v>
                </c:pt>
                <c:pt idx="3474">
                  <c:v>0.78142967919209338</c:v>
                </c:pt>
                <c:pt idx="3475">
                  <c:v>0.77784777304492037</c:v>
                </c:pt>
                <c:pt idx="3476">
                  <c:v>0.77522512514517017</c:v>
                </c:pt>
                <c:pt idx="3477">
                  <c:v>0.77348069938872266</c:v>
                </c:pt>
                <c:pt idx="3478">
                  <c:v>0.77253384412850123</c:v>
                </c:pt>
                <c:pt idx="3479">
                  <c:v>0.77231301688396881</c:v>
                </c:pt>
                <c:pt idx="3480">
                  <c:v>0.77272103582026297</c:v>
                </c:pt>
                <c:pt idx="3481">
                  <c:v>0.77371092767558713</c:v>
                </c:pt>
                <c:pt idx="3482">
                  <c:v>0.77520413759947149</c:v>
                </c:pt>
                <c:pt idx="3483">
                  <c:v>0.77709286854480897</c:v>
                </c:pt>
                <c:pt idx="3484">
                  <c:v>0.77932808625357364</c:v>
                </c:pt>
                <c:pt idx="3485">
                  <c:v>0.7818340706610396</c:v>
                </c:pt>
                <c:pt idx="3486">
                  <c:v>0.78446883679909674</c:v>
                </c:pt>
                <c:pt idx="3487">
                  <c:v>0.78714573741162375</c:v>
                </c:pt>
                <c:pt idx="3488">
                  <c:v>0.79000910410525049</c:v>
                </c:pt>
                <c:pt idx="3489">
                  <c:v>0.79302096405205191</c:v>
                </c:pt>
                <c:pt idx="3490">
                  <c:v>0.79614819925230462</c:v>
                </c:pt>
                <c:pt idx="3491">
                  <c:v>0.79936194349056833</c:v>
                </c:pt>
                <c:pt idx="3492">
                  <c:v>0.80263706717390437</c:v>
                </c:pt>
                <c:pt idx="3493">
                  <c:v>0.80546961043806875</c:v>
                </c:pt>
                <c:pt idx="3494">
                  <c:v>0.80851799204818353</c:v>
                </c:pt>
                <c:pt idx="3495">
                  <c:v>0.81176422345405752</c:v>
                </c:pt>
                <c:pt idx="3496">
                  <c:v>0.81516391816551836</c:v>
                </c:pt>
                <c:pt idx="3497">
                  <c:v>0.81868464657678086</c:v>
                </c:pt>
                <c:pt idx="3498">
                  <c:v>0.82226926027507208</c:v>
                </c:pt>
                <c:pt idx="3499">
                  <c:v>0.8259033591373941</c:v>
                </c:pt>
                <c:pt idx="3500">
                  <c:v>0.82953879843488598</c:v>
                </c:pt>
                <c:pt idx="3501">
                  <c:v>0.83318814389284723</c:v>
                </c:pt>
                <c:pt idx="3502">
                  <c:v>0.83682171592605548</c:v>
                </c:pt>
                <c:pt idx="3503">
                  <c:v>0.84042645452307385</c:v>
                </c:pt>
                <c:pt idx="3504">
                  <c:v>0.84398162696503998</c:v>
                </c:pt>
                <c:pt idx="3505">
                  <c:v>0.84747573670687004</c:v>
                </c:pt>
                <c:pt idx="3506">
                  <c:v>0.85075646238131164</c:v>
                </c:pt>
                <c:pt idx="3507">
                  <c:v>0.85382875831956784</c:v>
                </c:pt>
                <c:pt idx="3508">
                  <c:v>0.85673333252670869</c:v>
                </c:pt>
                <c:pt idx="3509">
                  <c:v>0.85955866017848881</c:v>
                </c:pt>
                <c:pt idx="3510">
                  <c:v>0.86234164699944349</c:v>
                </c:pt>
                <c:pt idx="3511">
                  <c:v>0.86514603170249116</c:v>
                </c:pt>
                <c:pt idx="3512">
                  <c:v>0.86794450790856437</c:v>
                </c:pt>
                <c:pt idx="3513">
                  <c:v>0.87074770956722758</c:v>
                </c:pt>
                <c:pt idx="3514">
                  <c:v>0.87354422910100527</c:v>
                </c:pt>
                <c:pt idx="3515">
                  <c:v>0.87630958814339277</c:v>
                </c:pt>
                <c:pt idx="3516">
                  <c:v>0.8790178260133652</c:v>
                </c:pt>
                <c:pt idx="3517">
                  <c:v>0.88166491447077389</c:v>
                </c:pt>
                <c:pt idx="3518">
                  <c:v>0.88427056966155759</c:v>
                </c:pt>
                <c:pt idx="3519">
                  <c:v>0.8868363842560324</c:v>
                </c:pt>
                <c:pt idx="3520">
                  <c:v>0.88936388400038102</c:v>
                </c:pt>
                <c:pt idx="3521">
                  <c:v>0.89184713211816702</c:v>
                </c:pt>
                <c:pt idx="3522">
                  <c:v>0.89425460457840433</c:v>
                </c:pt>
                <c:pt idx="3523">
                  <c:v>0.89658551808177001</c:v>
                </c:pt>
                <c:pt idx="3524">
                  <c:v>0.89885312113596094</c:v>
                </c:pt>
                <c:pt idx="3525">
                  <c:v>0.90086346742943224</c:v>
                </c:pt>
                <c:pt idx="3526">
                  <c:v>0.90260910417566886</c:v>
                </c:pt>
                <c:pt idx="3527">
                  <c:v>0.90426147125823386</c:v>
                </c:pt>
                <c:pt idx="3528">
                  <c:v>0.90577214543524143</c:v>
                </c:pt>
                <c:pt idx="3529">
                  <c:v>0.90709156670067781</c:v>
                </c:pt>
                <c:pt idx="3530">
                  <c:v>0.90825250083056219</c:v>
                </c:pt>
                <c:pt idx="3531">
                  <c:v>0.90930639408036762</c:v>
                </c:pt>
                <c:pt idx="3532">
                  <c:v>0.91024148070176558</c:v>
                </c:pt>
                <c:pt idx="3533">
                  <c:v>0.91119269045121465</c:v>
                </c:pt>
                <c:pt idx="3534">
                  <c:v>0.91216295574976702</c:v>
                </c:pt>
                <c:pt idx="3535">
                  <c:v>0.91310407530009197</c:v>
                </c:pt>
                <c:pt idx="3536">
                  <c:v>0.91400806349938279</c:v>
                </c:pt>
                <c:pt idx="3537">
                  <c:v>0.91493853634408207</c:v>
                </c:pt>
                <c:pt idx="3538">
                  <c:v>0.91590339633792928</c:v>
                </c:pt>
                <c:pt idx="3539">
                  <c:v>0.91689829182780258</c:v>
                </c:pt>
                <c:pt idx="3540">
                  <c:v>0.91794977429128766</c:v>
                </c:pt>
                <c:pt idx="3541">
                  <c:v>0.91905606213220414</c:v>
                </c:pt>
                <c:pt idx="3542">
                  <c:v>0.92011061385591042</c:v>
                </c:pt>
                <c:pt idx="3543">
                  <c:v>0.9211828667589993</c:v>
                </c:pt>
                <c:pt idx="3544">
                  <c:v>0.92224925985472939</c:v>
                </c:pt>
                <c:pt idx="3545">
                  <c:v>0.92332592451582385</c:v>
                </c:pt>
                <c:pt idx="3546">
                  <c:v>0.92441302297521699</c:v>
                </c:pt>
                <c:pt idx="3547">
                  <c:v>0.9255136492773709</c:v>
                </c:pt>
                <c:pt idx="3548">
                  <c:v>0.92665880866467931</c:v>
                </c:pt>
                <c:pt idx="3549">
                  <c:v>0.92781079708284486</c:v>
                </c:pt>
                <c:pt idx="3550">
                  <c:v>0.92893922942876705</c:v>
                </c:pt>
                <c:pt idx="3551">
                  <c:v>0.93003564612325573</c:v>
                </c:pt>
                <c:pt idx="3552">
                  <c:v>0.93109683018264722</c:v>
                </c:pt>
                <c:pt idx="3553">
                  <c:v>0.93210356232518399</c:v>
                </c:pt>
                <c:pt idx="3554">
                  <c:v>0.93311855442687164</c:v>
                </c:pt>
                <c:pt idx="3555">
                  <c:v>0.9339581006991674</c:v>
                </c:pt>
                <c:pt idx="3556">
                  <c:v>0.93433109357142419</c:v>
                </c:pt>
                <c:pt idx="3557">
                  <c:v>0.93440513568481776</c:v>
                </c:pt>
                <c:pt idx="3558">
                  <c:v>0.93442638398706657</c:v>
                </c:pt>
                <c:pt idx="3559">
                  <c:v>0.93444944725151402</c:v>
                </c:pt>
                <c:pt idx="3560">
                  <c:v>0.93450662402710216</c:v>
                </c:pt>
                <c:pt idx="3561">
                  <c:v>0.93461270221806902</c:v>
                </c:pt>
                <c:pt idx="3562">
                  <c:v>0.93480014788878352</c:v>
                </c:pt>
                <c:pt idx="3563">
                  <c:v>0.9349617712866507</c:v>
                </c:pt>
                <c:pt idx="3564">
                  <c:v>0.93508406420206269</c:v>
                </c:pt>
                <c:pt idx="3565">
                  <c:v>0.93520583344973574</c:v>
                </c:pt>
                <c:pt idx="3566">
                  <c:v>0.93205956386891087</c:v>
                </c:pt>
                <c:pt idx="3567">
                  <c:v>0.9229013832933084</c:v>
                </c:pt>
                <c:pt idx="3568">
                  <c:v>0.91036740049101783</c:v>
                </c:pt>
                <c:pt idx="3569">
                  <c:v>0.89488227379425567</c:v>
                </c:pt>
                <c:pt idx="3570">
                  <c:v>0.87997439904063468</c:v>
                </c:pt>
                <c:pt idx="3571">
                  <c:v>0.86180025547440609</c:v>
                </c:pt>
                <c:pt idx="3572">
                  <c:v>0.84118928475547616</c:v>
                </c:pt>
                <c:pt idx="3573">
                  <c:v>0.81881649232865894</c:v>
                </c:pt>
                <c:pt idx="3574">
                  <c:v>0.79563620595204854</c:v>
                </c:pt>
                <c:pt idx="3575">
                  <c:v>0.77190058229203795</c:v>
                </c:pt>
                <c:pt idx="3576">
                  <c:v>0.74893942380594081</c:v>
                </c:pt>
                <c:pt idx="3577">
                  <c:v>0.72562551248000995</c:v>
                </c:pt>
                <c:pt idx="3578">
                  <c:v>0.70271134400992186</c:v>
                </c:pt>
                <c:pt idx="3579">
                  <c:v>0.67973104032825948</c:v>
                </c:pt>
                <c:pt idx="3580">
                  <c:v>0.65677896060719998</c:v>
                </c:pt>
                <c:pt idx="3581">
                  <c:v>0.63438597240781702</c:v>
                </c:pt>
                <c:pt idx="3582">
                  <c:v>0.61254174425171248</c:v>
                </c:pt>
                <c:pt idx="3583">
                  <c:v>0.59103766322141993</c:v>
                </c:pt>
                <c:pt idx="3584">
                  <c:v>0.5706768293889406</c:v>
                </c:pt>
                <c:pt idx="3585">
                  <c:v>0.55060045539016733</c:v>
                </c:pt>
                <c:pt idx="3586">
                  <c:v>0.53088809421196259</c:v>
                </c:pt>
                <c:pt idx="3587">
                  <c:v>0.51159983390620156</c:v>
                </c:pt>
                <c:pt idx="3588">
                  <c:v>0.49278002468213439</c:v>
                </c:pt>
                <c:pt idx="3589">
                  <c:v>0.47446041768360248</c:v>
                </c:pt>
                <c:pt idx="3590">
                  <c:v>0.45666261117647888</c:v>
                </c:pt>
                <c:pt idx="3591">
                  <c:v>0.43940016421065126</c:v>
                </c:pt>
                <c:pt idx="3592">
                  <c:v>0.42268383611300375</c:v>
                </c:pt>
                <c:pt idx="3593">
                  <c:v>0.40652659112588951</c:v>
                </c:pt>
                <c:pt idx="3594">
                  <c:v>0.39090853957942956</c:v>
                </c:pt>
                <c:pt idx="3595">
                  <c:v>0.37583591576696174</c:v>
                </c:pt>
                <c:pt idx="3596">
                  <c:v>0.36145315185777566</c:v>
                </c:pt>
                <c:pt idx="3597">
                  <c:v>0.34776109703857772</c:v>
                </c:pt>
                <c:pt idx="3598">
                  <c:v>0.33466291805464177</c:v>
                </c:pt>
                <c:pt idx="3599">
                  <c:v>0.3220498712966644</c:v>
                </c:pt>
                <c:pt idx="3600">
                  <c:v>0.3101536983850659</c:v>
                </c:pt>
                <c:pt idx="3601">
                  <c:v>0.29923526020087199</c:v>
                </c:pt>
                <c:pt idx="3602">
                  <c:v>0.28965462854284246</c:v>
                </c:pt>
                <c:pt idx="3603">
                  <c:v>0.28118373269191937</c:v>
                </c:pt>
                <c:pt idx="3604">
                  <c:v>0.27268241302533253</c:v>
                </c:pt>
                <c:pt idx="3605">
                  <c:v>0.26419563763189785</c:v>
                </c:pt>
                <c:pt idx="3606">
                  <c:v>0.2557616100213958</c:v>
                </c:pt>
                <c:pt idx="3607">
                  <c:v>0.24741269079669018</c:v>
                </c:pt>
                <c:pt idx="3608">
                  <c:v>0.23917606702101046</c:v>
                </c:pt>
                <c:pt idx="3609">
                  <c:v>0.23107411375948195</c:v>
                </c:pt>
                <c:pt idx="3610">
                  <c:v>0.22312503933523448</c:v>
                </c:pt>
                <c:pt idx="3611">
                  <c:v>0.21534342730458458</c:v>
                </c:pt>
                <c:pt idx="3612">
                  <c:v>0.20774072813686864</c:v>
                </c:pt>
                <c:pt idx="3613">
                  <c:v>0.20032569444573448</c:v>
                </c:pt>
                <c:pt idx="3614">
                  <c:v>0.19310564587055681</c:v>
                </c:pt>
                <c:pt idx="3615">
                  <c:v>0.18610659030355012</c:v>
                </c:pt>
                <c:pt idx="3616">
                  <c:v>0.17941726601913341</c:v>
                </c:pt>
                <c:pt idx="3617">
                  <c:v>0.17313174127521516</c:v>
                </c:pt>
                <c:pt idx="3618">
                  <c:v>0.16741962464001653</c:v>
                </c:pt>
                <c:pt idx="3619">
                  <c:v>0.16180528315537368</c:v>
                </c:pt>
                <c:pt idx="3620">
                  <c:v>0.15630025361649461</c:v>
                </c:pt>
                <c:pt idx="3621">
                  <c:v>0.15091167577669273</c:v>
                </c:pt>
                <c:pt idx="3622">
                  <c:v>0.14564630631546227</c:v>
                </c:pt>
                <c:pt idx="3623">
                  <c:v>0.14051625945023188</c:v>
                </c:pt>
                <c:pt idx="3624">
                  <c:v>0.13551753489287774</c:v>
                </c:pt>
                <c:pt idx="3625">
                  <c:v>0.13065650114324528</c:v>
                </c:pt>
                <c:pt idx="3626">
                  <c:v>0.12594795161111294</c:v>
                </c:pt>
                <c:pt idx="3627">
                  <c:v>0.12143469741694497</c:v>
                </c:pt>
                <c:pt idx="3628">
                  <c:v>0.11714769016652468</c:v>
                </c:pt>
                <c:pt idx="3629">
                  <c:v>0.11297319772317888</c:v>
                </c:pt>
                <c:pt idx="3630">
                  <c:v>0.1089129259036275</c:v>
                </c:pt>
                <c:pt idx="3631">
                  <c:v>0.1049678582319528</c:v>
                </c:pt>
                <c:pt idx="3632">
                  <c:v>0.10113837004033384</c:v>
                </c:pt>
                <c:pt idx="3633">
                  <c:v>9.7424350674524096E-2</c:v>
                </c:pt>
                <c:pt idx="3634">
                  <c:v>9.3858534643408653E-2</c:v>
                </c:pt>
                <c:pt idx="3635">
                  <c:v>9.0460969778308642E-2</c:v>
                </c:pt>
                <c:pt idx="3636">
                  <c:v>8.7189676760219659E-2</c:v>
                </c:pt>
                <c:pt idx="3637">
                  <c:v>8.4080367025502534E-2</c:v>
                </c:pt>
                <c:pt idx="3638">
                  <c:v>8.1157165957187902E-2</c:v>
                </c:pt>
                <c:pt idx="3639">
                  <c:v>7.847342662194047E-2</c:v>
                </c:pt>
                <c:pt idx="3640">
                  <c:v>7.6072292910614389E-2</c:v>
                </c:pt>
                <c:pt idx="3641">
                  <c:v>7.3994732814924108E-2</c:v>
                </c:pt>
                <c:pt idx="3642">
                  <c:v>7.2271795189987054E-2</c:v>
                </c:pt>
                <c:pt idx="3643">
                  <c:v>7.0915114859899084E-2</c:v>
                </c:pt>
                <c:pt idx="3644">
                  <c:v>6.9922273864965634E-2</c:v>
                </c:pt>
                <c:pt idx="3645">
                  <c:v>6.9283009950145108E-2</c:v>
                </c:pt>
                <c:pt idx="3646">
                  <c:v>6.8945397811137496E-2</c:v>
                </c:pt>
                <c:pt idx="3647">
                  <c:v>6.8912920271744019E-2</c:v>
                </c:pt>
                <c:pt idx="3648">
                  <c:v>6.9169171032996093E-2</c:v>
                </c:pt>
                <c:pt idx="3649">
                  <c:v>6.9663281124927201E-2</c:v>
                </c:pt>
                <c:pt idx="3650">
                  <c:v>7.0404185960713614E-2</c:v>
                </c:pt>
                <c:pt idx="3651">
                  <c:v>7.1334103068272314E-2</c:v>
                </c:pt>
                <c:pt idx="3652">
                  <c:v>7.247498394076364E-2</c:v>
                </c:pt>
                <c:pt idx="3653">
                  <c:v>7.3852976476459276E-2</c:v>
                </c:pt>
                <c:pt idx="3654">
                  <c:v>7.5488409943322621E-2</c:v>
                </c:pt>
                <c:pt idx="3655">
                  <c:v>7.7383230703923292E-2</c:v>
                </c:pt>
                <c:pt idx="3656">
                  <c:v>7.9534693699347597E-2</c:v>
                </c:pt>
                <c:pt idx="3657">
                  <c:v>8.1860851653538597E-2</c:v>
                </c:pt>
                <c:pt idx="3658">
                  <c:v>8.4456480230493278E-2</c:v>
                </c:pt>
                <c:pt idx="3659">
                  <c:v>8.7329167710959651E-2</c:v>
                </c:pt>
                <c:pt idx="3660">
                  <c:v>9.0486231243284615E-2</c:v>
                </c:pt>
                <c:pt idx="3661">
                  <c:v>9.3934753171352234E-2</c:v>
                </c:pt>
                <c:pt idx="3662">
                  <c:v>9.7668589673071918E-2</c:v>
                </c:pt>
                <c:pt idx="3663">
                  <c:v>0.10115142590643672</c:v>
                </c:pt>
                <c:pt idx="3664">
                  <c:v>0.10444916240947354</c:v>
                </c:pt>
                <c:pt idx="3665">
                  <c:v>0.10778866856501421</c:v>
                </c:pt>
                <c:pt idx="3666">
                  <c:v>0.11133365421946875</c:v>
                </c:pt>
                <c:pt idx="3667">
                  <c:v>0.11514444439898103</c:v>
                </c:pt>
                <c:pt idx="3668">
                  <c:v>0.11927240177038602</c:v>
                </c:pt>
                <c:pt idx="3669">
                  <c:v>0.12374253609208762</c:v>
                </c:pt>
                <c:pt idx="3670">
                  <c:v>0.12856401300998721</c:v>
                </c:pt>
                <c:pt idx="3671">
                  <c:v>0.13374553426464256</c:v>
                </c:pt>
                <c:pt idx="3672">
                  <c:v>0.13929892502210273</c:v>
                </c:pt>
                <c:pt idx="3673">
                  <c:v>0.14524017146683024</c:v>
                </c:pt>
                <c:pt idx="3674">
                  <c:v>0.15158631875757264</c:v>
                </c:pt>
                <c:pt idx="3675">
                  <c:v>0.15835867189456029</c:v>
                </c:pt>
                <c:pt idx="3676">
                  <c:v>0.16556635241869125</c:v>
                </c:pt>
                <c:pt idx="3677">
                  <c:v>0.17321856177859291</c:v>
                </c:pt>
                <c:pt idx="3678">
                  <c:v>0.18132305773528989</c:v>
                </c:pt>
                <c:pt idx="3679">
                  <c:v>0.18986688399670212</c:v>
                </c:pt>
                <c:pt idx="3680">
                  <c:v>0.19885577330537826</c:v>
                </c:pt>
                <c:pt idx="3681">
                  <c:v>0.20828941952946303</c:v>
                </c:pt>
                <c:pt idx="3682">
                  <c:v>0.21816350115573385</c:v>
                </c:pt>
                <c:pt idx="3683">
                  <c:v>0.22848551438429215</c:v>
                </c:pt>
                <c:pt idx="3684">
                  <c:v>0.23924542838903115</c:v>
                </c:pt>
                <c:pt idx="3685">
                  <c:v>0.25041913492770979</c:v>
                </c:pt>
                <c:pt idx="3686">
                  <c:v>0.26199589932950118</c:v>
                </c:pt>
                <c:pt idx="3687">
                  <c:v>0.27398393932341919</c:v>
                </c:pt>
                <c:pt idx="3688">
                  <c:v>0.28637008023508276</c:v>
                </c:pt>
                <c:pt idx="3689">
                  <c:v>0.29913275479632889</c:v>
                </c:pt>
                <c:pt idx="3690">
                  <c:v>0.31225303244717056</c:v>
                </c:pt>
                <c:pt idx="3691">
                  <c:v>0.32570814980855656</c:v>
                </c:pt>
                <c:pt idx="3692">
                  <c:v>0.33947669077369702</c:v>
                </c:pt>
                <c:pt idx="3693">
                  <c:v>0.35353415618691952</c:v>
                </c:pt>
                <c:pt idx="3694">
                  <c:v>0.36785469728275721</c:v>
                </c:pt>
                <c:pt idx="3695">
                  <c:v>0.38239302101897099</c:v>
                </c:pt>
                <c:pt idx="3696">
                  <c:v>0.39446677568533906</c:v>
                </c:pt>
                <c:pt idx="3697">
                  <c:v>0.40417494753692151</c:v>
                </c:pt>
                <c:pt idx="3698">
                  <c:v>0.41225097308878245</c:v>
                </c:pt>
                <c:pt idx="3699">
                  <c:v>0.41914454643816368</c:v>
                </c:pt>
                <c:pt idx="3700">
                  <c:v>0.42527517078046856</c:v>
                </c:pt>
                <c:pt idx="3701">
                  <c:v>0.43137263879871857</c:v>
                </c:pt>
                <c:pt idx="3702">
                  <c:v>0.43770695436370549</c:v>
                </c:pt>
                <c:pt idx="3703">
                  <c:v>0.44438105860121724</c:v>
                </c:pt>
                <c:pt idx="3704">
                  <c:v>0.45142813815380106</c:v>
                </c:pt>
                <c:pt idx="3705">
                  <c:v>0.45891048147911373</c:v>
                </c:pt>
                <c:pt idx="3706">
                  <c:v>0.46681624181553294</c:v>
                </c:pt>
                <c:pt idx="3707">
                  <c:v>0.47512589716719728</c:v>
                </c:pt>
                <c:pt idx="3708">
                  <c:v>0.48354899638300219</c:v>
                </c:pt>
                <c:pt idx="3709">
                  <c:v>0.49198655134112262</c:v>
                </c:pt>
                <c:pt idx="3710">
                  <c:v>0.50054981708540125</c:v>
                </c:pt>
                <c:pt idx="3711">
                  <c:v>0.50923084876911973</c:v>
                </c:pt>
                <c:pt idx="3712">
                  <c:v>0.51800016390137194</c:v>
                </c:pt>
                <c:pt idx="3713">
                  <c:v>0.52689374154432134</c:v>
                </c:pt>
                <c:pt idx="3714">
                  <c:v>0.53580208534956819</c:v>
                </c:pt>
                <c:pt idx="3715">
                  <c:v>0.54472016947993873</c:v>
                </c:pt>
                <c:pt idx="3716">
                  <c:v>0.55367147871811673</c:v>
                </c:pt>
                <c:pt idx="3717">
                  <c:v>0.56260058684496883</c:v>
                </c:pt>
                <c:pt idx="3718">
                  <c:v>0.57149340597986487</c:v>
                </c:pt>
                <c:pt idx="3719">
                  <c:v>0.58035634314232032</c:v>
                </c:pt>
                <c:pt idx="3720">
                  <c:v>0.58907942913410194</c:v>
                </c:pt>
                <c:pt idx="3721">
                  <c:v>0.59774582783582175</c:v>
                </c:pt>
                <c:pt idx="3722">
                  <c:v>0.60633996585576888</c:v>
                </c:pt>
                <c:pt idx="3723">
                  <c:v>0.614906681064598</c:v>
                </c:pt>
                <c:pt idx="3724">
                  <c:v>0.62334034679926775</c:v>
                </c:pt>
                <c:pt idx="3725">
                  <c:v>0.6315095964568278</c:v>
                </c:pt>
                <c:pt idx="3726">
                  <c:v>0.63935487943617142</c:v>
                </c:pt>
                <c:pt idx="3727">
                  <c:v>0.64704403796651966</c:v>
                </c:pt>
                <c:pt idx="3728">
                  <c:v>0.65447309055608571</c:v>
                </c:pt>
                <c:pt idx="3729">
                  <c:v>0.661619711691533</c:v>
                </c:pt>
                <c:pt idx="3730">
                  <c:v>0.66838472658914316</c:v>
                </c:pt>
                <c:pt idx="3731">
                  <c:v>0.67513035097530982</c:v>
                </c:pt>
                <c:pt idx="3732">
                  <c:v>0.68191087408949902</c:v>
                </c:pt>
                <c:pt idx="3733">
                  <c:v>0.68866871069077429</c:v>
                </c:pt>
                <c:pt idx="3734">
                  <c:v>0.69537256829070282</c:v>
                </c:pt>
                <c:pt idx="3735">
                  <c:v>0.70195789178806844</c:v>
                </c:pt>
                <c:pt idx="3736">
                  <c:v>0.70848055077354455</c:v>
                </c:pt>
                <c:pt idx="3737">
                  <c:v>0.71496916632338903</c:v>
                </c:pt>
                <c:pt idx="3738">
                  <c:v>0.72136257890554467</c:v>
                </c:pt>
                <c:pt idx="3739">
                  <c:v>0.72768273190419663</c:v>
                </c:pt>
                <c:pt idx="3740">
                  <c:v>0.73394105814839594</c:v>
                </c:pt>
                <c:pt idx="3741">
                  <c:v>0.74006509581995672</c:v>
                </c:pt>
                <c:pt idx="3742">
                  <c:v>0.74611419434006032</c:v>
                </c:pt>
                <c:pt idx="3743">
                  <c:v>0.75200075684144141</c:v>
                </c:pt>
                <c:pt idx="3744">
                  <c:v>0.75781899387247076</c:v>
                </c:pt>
                <c:pt idx="3745">
                  <c:v>0.76356861000734599</c:v>
                </c:pt>
                <c:pt idx="3746">
                  <c:v>0.76920177786119681</c:v>
                </c:pt>
                <c:pt idx="3747">
                  <c:v>0.77470211640356379</c:v>
                </c:pt>
                <c:pt idx="3748">
                  <c:v>0.78004567993152019</c:v>
                </c:pt>
                <c:pt idx="3749">
                  <c:v>0.78527663695836558</c:v>
                </c:pt>
                <c:pt idx="3750">
                  <c:v>0.79036009475212643</c:v>
                </c:pt>
                <c:pt idx="3751">
                  <c:v>0.79528694404482381</c:v>
                </c:pt>
                <c:pt idx="3752">
                  <c:v>0.80007430593125728</c:v>
                </c:pt>
                <c:pt idx="3753">
                  <c:v>0.80473652929427375</c:v>
                </c:pt>
                <c:pt idx="3754">
                  <c:v>0.80928231352243674</c:v>
                </c:pt>
                <c:pt idx="3755">
                  <c:v>0.81370674232556939</c:v>
                </c:pt>
                <c:pt idx="3756">
                  <c:v>0.81804106717561931</c:v>
                </c:pt>
                <c:pt idx="3757">
                  <c:v>0.82229348901063171</c:v>
                </c:pt>
                <c:pt idx="3758">
                  <c:v>0.82646760504384287</c:v>
                </c:pt>
                <c:pt idx="3759">
                  <c:v>0.83056032051249329</c:v>
                </c:pt>
                <c:pt idx="3760">
                  <c:v>0.8345393075897114</c:v>
                </c:pt>
                <c:pt idx="3761">
                  <c:v>0.83840794848461642</c:v>
                </c:pt>
                <c:pt idx="3762">
                  <c:v>0.8421501875700893</c:v>
                </c:pt>
                <c:pt idx="3763">
                  <c:v>0.84575432685322149</c:v>
                </c:pt>
                <c:pt idx="3764">
                  <c:v>0.84915019961156291</c:v>
                </c:pt>
                <c:pt idx="3765">
                  <c:v>0.85229999204448315</c:v>
                </c:pt>
                <c:pt idx="3766">
                  <c:v>0.84988077196241674</c:v>
                </c:pt>
                <c:pt idx="3767">
                  <c:v>0.84259651024708859</c:v>
                </c:pt>
                <c:pt idx="3768">
                  <c:v>0.83299107717013354</c:v>
                </c:pt>
                <c:pt idx="3769">
                  <c:v>0.82344214905673152</c:v>
                </c:pt>
                <c:pt idx="3770">
                  <c:v>0.81017191844586223</c:v>
                </c:pt>
                <c:pt idx="3771">
                  <c:v>0.79398408760383055</c:v>
                </c:pt>
                <c:pt idx="3772">
                  <c:v>0.77561937918069079</c:v>
                </c:pt>
                <c:pt idx="3773">
                  <c:v>0.75591570935386809</c:v>
                </c:pt>
                <c:pt idx="3774">
                  <c:v>0.73607396739701447</c:v>
                </c:pt>
                <c:pt idx="3775">
                  <c:v>0.71723852182637537</c:v>
                </c:pt>
                <c:pt idx="3776">
                  <c:v>0.70028929461596823</c:v>
                </c:pt>
                <c:pt idx="3777">
                  <c:v>0.6853302965759307</c:v>
                </c:pt>
                <c:pt idx="3778">
                  <c:v>0.67242003480010948</c:v>
                </c:pt>
                <c:pt idx="3779">
                  <c:v>0.66147821652190042</c:v>
                </c:pt>
                <c:pt idx="3780">
                  <c:v>0.65244478607366529</c:v>
                </c:pt>
                <c:pt idx="3781">
                  <c:v>0.64510491185657204</c:v>
                </c:pt>
                <c:pt idx="3782">
                  <c:v>0.63923701885559214</c:v>
                </c:pt>
                <c:pt idx="3783">
                  <c:v>0.63478639696028416</c:v>
                </c:pt>
                <c:pt idx="3784">
                  <c:v>0.63163978621544248</c:v>
                </c:pt>
                <c:pt idx="3785">
                  <c:v>0.62965568910892078</c:v>
                </c:pt>
                <c:pt idx="3786">
                  <c:v>0.62872633914611176</c:v>
                </c:pt>
                <c:pt idx="3787">
                  <c:v>0.62876024657140916</c:v>
                </c:pt>
                <c:pt idx="3788">
                  <c:v>0.62964588181346115</c:v>
                </c:pt>
                <c:pt idx="3789">
                  <c:v>0.63129174035540503</c:v>
                </c:pt>
                <c:pt idx="3790">
                  <c:v>0.6336800282938273</c:v>
                </c:pt>
                <c:pt idx="3791">
                  <c:v>0.63672840374682449</c:v>
                </c:pt>
                <c:pt idx="3792">
                  <c:v>0.64038155981779987</c:v>
                </c:pt>
                <c:pt idx="3793">
                  <c:v>0.64458911824890575</c:v>
                </c:pt>
                <c:pt idx="3794">
                  <c:v>0.649275902489441</c:v>
                </c:pt>
                <c:pt idx="3795">
                  <c:v>0.65437691177363522</c:v>
                </c:pt>
                <c:pt idx="3796">
                  <c:v>0.65984157829282875</c:v>
                </c:pt>
                <c:pt idx="3797">
                  <c:v>0.66560498216382868</c:v>
                </c:pt>
                <c:pt idx="3798">
                  <c:v>0.67165948812497522</c:v>
                </c:pt>
                <c:pt idx="3799">
                  <c:v>0.67796722825949829</c:v>
                </c:pt>
                <c:pt idx="3800">
                  <c:v>0.6844172323274057</c:v>
                </c:pt>
                <c:pt idx="3801">
                  <c:v>0.69102430831349437</c:v>
                </c:pt>
                <c:pt idx="3802">
                  <c:v>0.69774024770214449</c:v>
                </c:pt>
                <c:pt idx="3803">
                  <c:v>0.70452385565473075</c:v>
                </c:pt>
                <c:pt idx="3804">
                  <c:v>0.71133174129683252</c:v>
                </c:pt>
                <c:pt idx="3805">
                  <c:v>0.71814903371328853</c:v>
                </c:pt>
                <c:pt idx="3806">
                  <c:v>0.72494691517721466</c:v>
                </c:pt>
                <c:pt idx="3807">
                  <c:v>0.73170988427228334</c:v>
                </c:pt>
                <c:pt idx="3808">
                  <c:v>0.73840819006928571</c:v>
                </c:pt>
                <c:pt idx="3809">
                  <c:v>0.74500767723806671</c:v>
                </c:pt>
                <c:pt idx="3810">
                  <c:v>0.74912497355265839</c:v>
                </c:pt>
                <c:pt idx="3811">
                  <c:v>0.75002459278719458</c:v>
                </c:pt>
                <c:pt idx="3812">
                  <c:v>0.74945923756816379</c:v>
                </c:pt>
                <c:pt idx="3813">
                  <c:v>0.74804119900530119</c:v>
                </c:pt>
                <c:pt idx="3814">
                  <c:v>0.74595733876872028</c:v>
                </c:pt>
                <c:pt idx="3815">
                  <c:v>0.74357016300939072</c:v>
                </c:pt>
                <c:pt idx="3816">
                  <c:v>0.73984195423914234</c:v>
                </c:pt>
                <c:pt idx="3817">
                  <c:v>0.73321878085799375</c:v>
                </c:pt>
                <c:pt idx="3818">
                  <c:v>0.72426743715655961</c:v>
                </c:pt>
                <c:pt idx="3819">
                  <c:v>0.71354419942782121</c:v>
                </c:pt>
                <c:pt idx="3820">
                  <c:v>0.70182361376509139</c:v>
                </c:pt>
                <c:pt idx="3821">
                  <c:v>0.68998420843411179</c:v>
                </c:pt>
                <c:pt idx="3822">
                  <c:v>0.67846352728753179</c:v>
                </c:pt>
                <c:pt idx="3823">
                  <c:v>0.66725381224259617</c:v>
                </c:pt>
                <c:pt idx="3824">
                  <c:v>0.65648219352050208</c:v>
                </c:pt>
                <c:pt idx="3825">
                  <c:v>0.64648825068875537</c:v>
                </c:pt>
                <c:pt idx="3826">
                  <c:v>0.63750492272710035</c:v>
                </c:pt>
                <c:pt idx="3827">
                  <c:v>0.6300386719989115</c:v>
                </c:pt>
                <c:pt idx="3828">
                  <c:v>0.62396874560835025</c:v>
                </c:pt>
                <c:pt idx="3829">
                  <c:v>0.61944789068190131</c:v>
                </c:pt>
                <c:pt idx="3830">
                  <c:v>0.61624541502188779</c:v>
                </c:pt>
                <c:pt idx="3831">
                  <c:v>0.61426817259423638</c:v>
                </c:pt>
                <c:pt idx="3832">
                  <c:v>0.6131555105455736</c:v>
                </c:pt>
                <c:pt idx="3833">
                  <c:v>0.61281722902811353</c:v>
                </c:pt>
                <c:pt idx="3834">
                  <c:v>0.61315455382859985</c:v>
                </c:pt>
                <c:pt idx="3835">
                  <c:v>0.614159632033067</c:v>
                </c:pt>
                <c:pt idx="3836">
                  <c:v>0.61578659673405456</c:v>
                </c:pt>
                <c:pt idx="3837">
                  <c:v>0.61793439898828295</c:v>
                </c:pt>
                <c:pt idx="3838">
                  <c:v>0.62060848406077518</c:v>
                </c:pt>
                <c:pt idx="3839">
                  <c:v>0.62386008309233354</c:v>
                </c:pt>
                <c:pt idx="3840">
                  <c:v>0.62765551814678577</c:v>
                </c:pt>
                <c:pt idx="3841">
                  <c:v>0.63193338954296829</c:v>
                </c:pt>
                <c:pt idx="3842">
                  <c:v>0.63663961458296248</c:v>
                </c:pt>
                <c:pt idx="3843">
                  <c:v>0.64171453621439845</c:v>
                </c:pt>
                <c:pt idx="3844">
                  <c:v>0.64709255161475299</c:v>
                </c:pt>
                <c:pt idx="3845">
                  <c:v>0.65272838502541852</c:v>
                </c:pt>
                <c:pt idx="3846">
                  <c:v>0.65860956518197133</c:v>
                </c:pt>
                <c:pt idx="3847">
                  <c:v>0.66472916566395046</c:v>
                </c:pt>
                <c:pt idx="3848">
                  <c:v>0.67107081429058135</c:v>
                </c:pt>
                <c:pt idx="3849">
                  <c:v>0.67756969684808677</c:v>
                </c:pt>
                <c:pt idx="3850">
                  <c:v>0.68395976727552465</c:v>
                </c:pt>
                <c:pt idx="3851">
                  <c:v>0.69019917918143459</c:v>
                </c:pt>
                <c:pt idx="3852">
                  <c:v>0.69636294118359454</c:v>
                </c:pt>
                <c:pt idx="3853">
                  <c:v>0.70256112955228189</c:v>
                </c:pt>
                <c:pt idx="3854">
                  <c:v>0.70882013288139256</c:v>
                </c:pt>
                <c:pt idx="3855">
                  <c:v>0.71515004873537869</c:v>
                </c:pt>
                <c:pt idx="3856">
                  <c:v>0.72153956159773225</c:v>
                </c:pt>
                <c:pt idx="3857">
                  <c:v>0.72797118122562188</c:v>
                </c:pt>
                <c:pt idx="3858">
                  <c:v>0.73441032991240829</c:v>
                </c:pt>
                <c:pt idx="3859">
                  <c:v>0.74080913527755154</c:v>
                </c:pt>
                <c:pt idx="3860">
                  <c:v>0.74707907503732152</c:v>
                </c:pt>
                <c:pt idx="3861">
                  <c:v>0.75323360655575267</c:v>
                </c:pt>
                <c:pt idx="3862">
                  <c:v>0.75928269816263483</c:v>
                </c:pt>
                <c:pt idx="3863">
                  <c:v>0.76527887435572428</c:v>
                </c:pt>
                <c:pt idx="3864">
                  <c:v>0.77122097579873017</c:v>
                </c:pt>
                <c:pt idx="3865">
                  <c:v>0.77707479934498747</c:v>
                </c:pt>
                <c:pt idx="3866">
                  <c:v>0.78281124886426223</c:v>
                </c:pt>
                <c:pt idx="3867">
                  <c:v>0.7884215665447083</c:v>
                </c:pt>
                <c:pt idx="3868">
                  <c:v>0.79390280939931523</c:v>
                </c:pt>
                <c:pt idx="3869">
                  <c:v>0.79926459140430839</c:v>
                </c:pt>
                <c:pt idx="3870">
                  <c:v>0.80449567555889312</c:v>
                </c:pt>
                <c:pt idx="3871">
                  <c:v>0.80894938133628458</c:v>
                </c:pt>
                <c:pt idx="3872">
                  <c:v>0.81288360096188839</c:v>
                </c:pt>
                <c:pt idx="3873">
                  <c:v>0.81666195397841301</c:v>
                </c:pt>
                <c:pt idx="3874">
                  <c:v>0.82035670670875716</c:v>
                </c:pt>
                <c:pt idx="3875">
                  <c:v>0.823990101303405</c:v>
                </c:pt>
                <c:pt idx="3876">
                  <c:v>0.82760418345481879</c:v>
                </c:pt>
                <c:pt idx="3877">
                  <c:v>0.83123523300379576</c:v>
                </c:pt>
                <c:pt idx="3878">
                  <c:v>0.83491621864889543</c:v>
                </c:pt>
                <c:pt idx="3879">
                  <c:v>0.83859110888698807</c:v>
                </c:pt>
                <c:pt idx="3880">
                  <c:v>0.84222199537011222</c:v>
                </c:pt>
                <c:pt idx="3881">
                  <c:v>0.84579929151525624</c:v>
                </c:pt>
                <c:pt idx="3882">
                  <c:v>0.84931803945606466</c:v>
                </c:pt>
                <c:pt idx="3883">
                  <c:v>0.85279899787233548</c:v>
                </c:pt>
                <c:pt idx="3884">
                  <c:v>0.85623735750376007</c:v>
                </c:pt>
                <c:pt idx="3885">
                  <c:v>0.85961620948499629</c:v>
                </c:pt>
                <c:pt idx="3886">
                  <c:v>0.86290901886508709</c:v>
                </c:pt>
                <c:pt idx="3887">
                  <c:v>0.86609051180796282</c:v>
                </c:pt>
                <c:pt idx="3888">
                  <c:v>0.8691706887478442</c:v>
                </c:pt>
                <c:pt idx="3889">
                  <c:v>0.87212741996103993</c:v>
                </c:pt>
                <c:pt idx="3890">
                  <c:v>0.87460785187578516</c:v>
                </c:pt>
                <c:pt idx="3891">
                  <c:v>0.87663371308220861</c:v>
                </c:pt>
                <c:pt idx="3892">
                  <c:v>0.87802329672892188</c:v>
                </c:pt>
                <c:pt idx="3893">
                  <c:v>0.87888430690336716</c:v>
                </c:pt>
                <c:pt idx="3894">
                  <c:v>0.87943089122433271</c:v>
                </c:pt>
                <c:pt idx="3895">
                  <c:v>0.87974958179001339</c:v>
                </c:pt>
                <c:pt idx="3896">
                  <c:v>0.87985699375335857</c:v>
                </c:pt>
                <c:pt idx="3897">
                  <c:v>0.8800446161740445</c:v>
                </c:pt>
                <c:pt idx="3898">
                  <c:v>0.8803764085315241</c:v>
                </c:pt>
                <c:pt idx="3899">
                  <c:v>0.88073533084888456</c:v>
                </c:pt>
                <c:pt idx="3900">
                  <c:v>0.88107314878295351</c:v>
                </c:pt>
                <c:pt idx="3901">
                  <c:v>0.88143123153651004</c:v>
                </c:pt>
                <c:pt idx="3902">
                  <c:v>0.8817816975520919</c:v>
                </c:pt>
                <c:pt idx="3903">
                  <c:v>0.88211035144709105</c:v>
                </c:pt>
                <c:pt idx="3904">
                  <c:v>0.88252574145831164</c:v>
                </c:pt>
                <c:pt idx="3905">
                  <c:v>0.88300534788057727</c:v>
                </c:pt>
                <c:pt idx="3906">
                  <c:v>0.88345411249160577</c:v>
                </c:pt>
                <c:pt idx="3907">
                  <c:v>0.88386869127088663</c:v>
                </c:pt>
                <c:pt idx="3908">
                  <c:v>0.88428153242444407</c:v>
                </c:pt>
                <c:pt idx="3909">
                  <c:v>0.88463725848054342</c:v>
                </c:pt>
                <c:pt idx="3910">
                  <c:v>0.88489476310459347</c:v>
                </c:pt>
                <c:pt idx="3911">
                  <c:v>0.88509923042977723</c:v>
                </c:pt>
                <c:pt idx="3912">
                  <c:v>0.88544000384861055</c:v>
                </c:pt>
                <c:pt idx="3913">
                  <c:v>0.88586842461599768</c:v>
                </c:pt>
                <c:pt idx="3914">
                  <c:v>0.88629401081583614</c:v>
                </c:pt>
                <c:pt idx="3915">
                  <c:v>0.88670979567856623</c:v>
                </c:pt>
                <c:pt idx="3916">
                  <c:v>0.88715887758576417</c:v>
                </c:pt>
                <c:pt idx="3917">
                  <c:v>0.88754569053836341</c:v>
                </c:pt>
                <c:pt idx="3918">
                  <c:v>0.88798275096681833</c:v>
                </c:pt>
                <c:pt idx="3919">
                  <c:v>0.8885011999675867</c:v>
                </c:pt>
                <c:pt idx="3920">
                  <c:v>0.88892034432895983</c:v>
                </c:pt>
                <c:pt idx="3921">
                  <c:v>0.88922594212952277</c:v>
                </c:pt>
                <c:pt idx="3922">
                  <c:v>0.88934543539782884</c:v>
                </c:pt>
                <c:pt idx="3923">
                  <c:v>0.88945842772191774</c:v>
                </c:pt>
                <c:pt idx="3924">
                  <c:v>0.88958738640494062</c:v>
                </c:pt>
                <c:pt idx="3925">
                  <c:v>0.88971719333648336</c:v>
                </c:pt>
                <c:pt idx="3926">
                  <c:v>0.88949773449320058</c:v>
                </c:pt>
                <c:pt idx="3927">
                  <c:v>0.88613685435334899</c:v>
                </c:pt>
                <c:pt idx="3928">
                  <c:v>0.88201822600129676</c:v>
                </c:pt>
                <c:pt idx="3929">
                  <c:v>0.87665890180474293</c:v>
                </c:pt>
                <c:pt idx="3930">
                  <c:v>0.86831343909096226</c:v>
                </c:pt>
                <c:pt idx="3931">
                  <c:v>0.85894034000512198</c:v>
                </c:pt>
                <c:pt idx="3932">
                  <c:v>0.84938911877440471</c:v>
                </c:pt>
                <c:pt idx="3933">
                  <c:v>0.83974916289696422</c:v>
                </c:pt>
                <c:pt idx="3934">
                  <c:v>0.83046566687685275</c:v>
                </c:pt>
                <c:pt idx="3935">
                  <c:v>0.81958301760853547</c:v>
                </c:pt>
                <c:pt idx="3936">
                  <c:v>0.80992719065531615</c:v>
                </c:pt>
                <c:pt idx="3937">
                  <c:v>0.80134276284945072</c:v>
                </c:pt>
                <c:pt idx="3938">
                  <c:v>0.79038639792906151</c:v>
                </c:pt>
                <c:pt idx="3939">
                  <c:v>0.77627186382154512</c:v>
                </c:pt>
                <c:pt idx="3940">
                  <c:v>0.7597014424079116</c:v>
                </c:pt>
                <c:pt idx="3941">
                  <c:v>0.74127811668326105</c:v>
                </c:pt>
                <c:pt idx="3942">
                  <c:v>0.72150887219390192</c:v>
                </c:pt>
                <c:pt idx="3943">
                  <c:v>0.70081294807484806</c:v>
                </c:pt>
                <c:pt idx="3944">
                  <c:v>0.6795325975104205</c:v>
                </c:pt>
                <c:pt idx="3945">
                  <c:v>0.65794320130965178</c:v>
                </c:pt>
                <c:pt idx="3946">
                  <c:v>0.6362647592345404</c:v>
                </c:pt>
                <c:pt idx="3947">
                  <c:v>0.61467102845265587</c:v>
                </c:pt>
                <c:pt idx="3948">
                  <c:v>0.59329779831221119</c:v>
                </c:pt>
                <c:pt idx="3949">
                  <c:v>0.57224992722846857</c:v>
                </c:pt>
                <c:pt idx="3950">
                  <c:v>0.55160722606383628</c:v>
                </c:pt>
                <c:pt idx="3951">
                  <c:v>0.53142933299768502</c:v>
                </c:pt>
                <c:pt idx="3952">
                  <c:v>0.51176166070902374</c:v>
                </c:pt>
                <c:pt idx="3953">
                  <c:v>0.49263272128388969</c:v>
                </c:pt>
                <c:pt idx="3954">
                  <c:v>0.4740786723433944</c:v>
                </c:pt>
                <c:pt idx="3955">
                  <c:v>0.45610249237641787</c:v>
                </c:pt>
                <c:pt idx="3956">
                  <c:v>0.43872853292901648</c:v>
                </c:pt>
                <c:pt idx="3957">
                  <c:v>0.42201736704589871</c:v>
                </c:pt>
                <c:pt idx="3958">
                  <c:v>0.40586855465151384</c:v>
                </c:pt>
                <c:pt idx="3959">
                  <c:v>0.39033244144788426</c:v>
                </c:pt>
                <c:pt idx="3960">
                  <c:v>0.37565616322871781</c:v>
                </c:pt>
                <c:pt idx="3961">
                  <c:v>0.36151805977840062</c:v>
                </c:pt>
                <c:pt idx="3962">
                  <c:v>0.3478240779239456</c:v>
                </c:pt>
                <c:pt idx="3963">
                  <c:v>0.33460617893331546</c:v>
                </c:pt>
                <c:pt idx="3964">
                  <c:v>0.32216696422494767</c:v>
                </c:pt>
                <c:pt idx="3965">
                  <c:v>0.31024309161189018</c:v>
                </c:pt>
                <c:pt idx="3966">
                  <c:v>0.29882280400766287</c:v>
                </c:pt>
                <c:pt idx="3967">
                  <c:v>0.28827514637306095</c:v>
                </c:pt>
                <c:pt idx="3968">
                  <c:v>0.27858684126273109</c:v>
                </c:pt>
                <c:pt idx="3969">
                  <c:v>0.26907374716175914</c:v>
                </c:pt>
                <c:pt idx="3970">
                  <c:v>0.25974362416690561</c:v>
                </c:pt>
                <c:pt idx="3971">
                  <c:v>0.25062783309560477</c:v>
                </c:pt>
                <c:pt idx="3972">
                  <c:v>0.24178329842198626</c:v>
                </c:pt>
                <c:pt idx="3973">
                  <c:v>0.23334568978043527</c:v>
                </c:pt>
                <c:pt idx="3974">
                  <c:v>0.22544768625196931</c:v>
                </c:pt>
                <c:pt idx="3975">
                  <c:v>0.21778214509625168</c:v>
                </c:pt>
                <c:pt idx="3976">
                  <c:v>0.21026738405325257</c:v>
                </c:pt>
                <c:pt idx="3977">
                  <c:v>0.2029159448765315</c:v>
                </c:pt>
                <c:pt idx="3978">
                  <c:v>0.19573757484201354</c:v>
                </c:pt>
                <c:pt idx="3979">
                  <c:v>0.18873967914368073</c:v>
                </c:pt>
                <c:pt idx="3980">
                  <c:v>0.18192762526618625</c:v>
                </c:pt>
                <c:pt idx="3981">
                  <c:v>0.17530503696265573</c:v>
                </c:pt>
                <c:pt idx="3982">
                  <c:v>0.16887409912378218</c:v>
                </c:pt>
                <c:pt idx="3983">
                  <c:v>0.16263563499326802</c:v>
                </c:pt>
                <c:pt idx="3984">
                  <c:v>0.15658945311243924</c:v>
                </c:pt>
                <c:pt idx="3985">
                  <c:v>0.15073446838395629</c:v>
                </c:pt>
                <c:pt idx="3986">
                  <c:v>0.14506888228215861</c:v>
                </c:pt>
                <c:pt idx="3987">
                  <c:v>0.13959054681301059</c:v>
                </c:pt>
                <c:pt idx="3988">
                  <c:v>0.13429869136986133</c:v>
                </c:pt>
                <c:pt idx="3989">
                  <c:v>0.12918967668156345</c:v>
                </c:pt>
                <c:pt idx="3990">
                  <c:v>0.12426084830388202</c:v>
                </c:pt>
                <c:pt idx="3991">
                  <c:v>0.11950362530975756</c:v>
                </c:pt>
                <c:pt idx="3992">
                  <c:v>0.11491398079728908</c:v>
                </c:pt>
                <c:pt idx="3993">
                  <c:v>0.11048772238177831</c:v>
                </c:pt>
                <c:pt idx="3994">
                  <c:v>0.1062205364353664</c:v>
                </c:pt>
                <c:pt idx="3995">
                  <c:v>0.10210802751907422</c:v>
                </c:pt>
                <c:pt idx="3996">
                  <c:v>9.8145751970409159E-2</c:v>
                </c:pt>
                <c:pt idx="3997">
                  <c:v>9.4329246401444689E-2</c:v>
                </c:pt>
                <c:pt idx="3998">
                  <c:v>9.0654051929513216E-2</c:v>
                </c:pt>
                <c:pt idx="3999">
                  <c:v>8.7115735556980989E-2</c:v>
                </c:pt>
                <c:pt idx="4000">
                  <c:v>8.3709902695898106E-2</c:v>
                </c:pt>
                <c:pt idx="4001">
                  <c:v>8.0432216258159411E-2</c:v>
                </c:pt>
                <c:pt idx="4002">
                  <c:v>7.7278406754348911E-2</c:v>
                </c:pt>
                <c:pt idx="4003">
                  <c:v>7.4244379771700286E-2</c:v>
                </c:pt>
                <c:pt idx="4004">
                  <c:v>7.1326690491930689E-2</c:v>
                </c:pt>
                <c:pt idx="4005">
                  <c:v>6.8526317249940696E-2</c:v>
                </c:pt>
                <c:pt idx="4006">
                  <c:v>6.5872950095188745E-2</c:v>
                </c:pt>
                <c:pt idx="4007">
                  <c:v>6.3405478890178543E-2</c:v>
                </c:pt>
                <c:pt idx="4008">
                  <c:v>6.1118531938582243E-2</c:v>
                </c:pt>
                <c:pt idx="4009">
                  <c:v>5.9006403042339742E-2</c:v>
                </c:pt>
                <c:pt idx="4010">
                  <c:v>5.7110871884909181E-2</c:v>
                </c:pt>
                <c:pt idx="4011">
                  <c:v>5.5462755151145404E-2</c:v>
                </c:pt>
                <c:pt idx="4012">
                  <c:v>5.4067669167214887E-2</c:v>
                </c:pt>
                <c:pt idx="4013">
                  <c:v>5.2924330935370252E-2</c:v>
                </c:pt>
                <c:pt idx="4014">
                  <c:v>5.2029179159888951E-2</c:v>
                </c:pt>
                <c:pt idx="4015">
                  <c:v>5.1355474627966552E-2</c:v>
                </c:pt>
                <c:pt idx="4016">
                  <c:v>5.0901605854098267E-2</c:v>
                </c:pt>
                <c:pt idx="4017">
                  <c:v>5.0664131677334162E-2</c:v>
                </c:pt>
                <c:pt idx="4018">
                  <c:v>5.063783126997095E-2</c:v>
                </c:pt>
                <c:pt idx="4019">
                  <c:v>5.0817176181038058E-2</c:v>
                </c:pt>
                <c:pt idx="4020">
                  <c:v>5.1193886091714248E-2</c:v>
                </c:pt>
                <c:pt idx="4021">
                  <c:v>5.1721607640115533E-2</c:v>
                </c:pt>
                <c:pt idx="4022">
                  <c:v>5.2433534536646592E-2</c:v>
                </c:pt>
                <c:pt idx="4023">
                  <c:v>5.332694711727079E-2</c:v>
                </c:pt>
                <c:pt idx="4024">
                  <c:v>5.4396635356933613E-2</c:v>
                </c:pt>
                <c:pt idx="4025">
                  <c:v>5.5653212808862623E-2</c:v>
                </c:pt>
                <c:pt idx="4026">
                  <c:v>5.7101536520554469E-2</c:v>
                </c:pt>
                <c:pt idx="4027">
                  <c:v>5.8742198340863562E-2</c:v>
                </c:pt>
                <c:pt idx="4028">
                  <c:v>6.0579262096232767E-2</c:v>
                </c:pt>
                <c:pt idx="4029">
                  <c:v>6.2620463367494245E-2</c:v>
                </c:pt>
                <c:pt idx="4030">
                  <c:v>6.4873702858674664E-2</c:v>
                </c:pt>
                <c:pt idx="4031">
                  <c:v>6.7349266274024239E-2</c:v>
                </c:pt>
                <c:pt idx="4032">
                  <c:v>7.0048646647110635E-2</c:v>
                </c:pt>
                <c:pt idx="4033">
                  <c:v>7.2979457487215557E-2</c:v>
                </c:pt>
                <c:pt idx="4034">
                  <c:v>7.6156585082298403E-2</c:v>
                </c:pt>
                <c:pt idx="4035">
                  <c:v>7.9593739281910311E-2</c:v>
                </c:pt>
                <c:pt idx="4036">
                  <c:v>8.3304835856810214E-2</c:v>
                </c:pt>
                <c:pt idx="4037">
                  <c:v>8.7298618017847607E-2</c:v>
                </c:pt>
                <c:pt idx="4038">
                  <c:v>9.1580043953463738E-2</c:v>
                </c:pt>
                <c:pt idx="4039">
                  <c:v>9.6173106812908915E-2</c:v>
                </c:pt>
                <c:pt idx="4040">
                  <c:v>0.10108871307982831</c:v>
                </c:pt>
                <c:pt idx="4041">
                  <c:v>0.1063392681954352</c:v>
                </c:pt>
                <c:pt idx="4042">
                  <c:v>0.11193402353456329</c:v>
                </c:pt>
                <c:pt idx="4043">
                  <c:v>0.11788256001682768</c:v>
                </c:pt>
                <c:pt idx="4044">
                  <c:v>0.1242115678637094</c:v>
                </c:pt>
                <c:pt idx="4045">
                  <c:v>0.13090795798473201</c:v>
                </c:pt>
                <c:pt idx="4046">
                  <c:v>0.13793381466936733</c:v>
                </c:pt>
                <c:pt idx="4047">
                  <c:v>0.14534995817440224</c:v>
                </c:pt>
                <c:pt idx="4048">
                  <c:v>0.15319520147004717</c:v>
                </c:pt>
                <c:pt idx="4049">
                  <c:v>0.16148654484156055</c:v>
                </c:pt>
                <c:pt idx="4050">
                  <c:v>0.17023605896567365</c:v>
                </c:pt>
                <c:pt idx="4051">
                  <c:v>0.17945335048665784</c:v>
                </c:pt>
                <c:pt idx="4052">
                  <c:v>0.18914545291516285</c:v>
                </c:pt>
                <c:pt idx="4053">
                  <c:v>0.19810466559430112</c:v>
                </c:pt>
                <c:pt idx="4054">
                  <c:v>0.20613898901885558</c:v>
                </c:pt>
                <c:pt idx="4055">
                  <c:v>0.21333161277985388</c:v>
                </c:pt>
                <c:pt idx="4056">
                  <c:v>0.21974479917421308</c:v>
                </c:pt>
                <c:pt idx="4057">
                  <c:v>0.22549017319289766</c:v>
                </c:pt>
                <c:pt idx="4058">
                  <c:v>0.23077666422623427</c:v>
                </c:pt>
                <c:pt idx="4059">
                  <c:v>0.23614652890671448</c:v>
                </c:pt>
                <c:pt idx="4060">
                  <c:v>0.24176529247375425</c:v>
                </c:pt>
                <c:pt idx="4061">
                  <c:v>0.24770980949036456</c:v>
                </c:pt>
                <c:pt idx="4062">
                  <c:v>0.25404470837161303</c:v>
                </c:pt>
                <c:pt idx="4063">
                  <c:v>0.26082886565918739</c:v>
                </c:pt>
                <c:pt idx="4064">
                  <c:v>0.26806875670213676</c:v>
                </c:pt>
                <c:pt idx="4065">
                  <c:v>0.2757233211426659</c:v>
                </c:pt>
                <c:pt idx="4066">
                  <c:v>0.28377186660681591</c:v>
                </c:pt>
                <c:pt idx="4067">
                  <c:v>0.29027579194508474</c:v>
                </c:pt>
                <c:pt idx="4068">
                  <c:v>0.29525425712115499</c:v>
                </c:pt>
                <c:pt idx="4069">
                  <c:v>0.29875674802074609</c:v>
                </c:pt>
                <c:pt idx="4070">
                  <c:v>0.30085706550752606</c:v>
                </c:pt>
                <c:pt idx="4071">
                  <c:v>0.30164730944676321</c:v>
                </c:pt>
                <c:pt idx="4072">
                  <c:v>0.30123515586512378</c:v>
                </c:pt>
                <c:pt idx="4073">
                  <c:v>0.29975578068099956</c:v>
                </c:pt>
                <c:pt idx="4074">
                  <c:v>0.29751282836154025</c:v>
                </c:pt>
                <c:pt idx="4075">
                  <c:v>0.29493927990036228</c:v>
                </c:pt>
                <c:pt idx="4076">
                  <c:v>0.2924548985581531</c:v>
                </c:pt>
                <c:pt idx="4077">
                  <c:v>0.29030471425919141</c:v>
                </c:pt>
                <c:pt idx="4078">
                  <c:v>0.28863937256943983</c:v>
                </c:pt>
                <c:pt idx="4079">
                  <c:v>0.28758272344240793</c:v>
                </c:pt>
                <c:pt idx="4080">
                  <c:v>0.28719052568696896</c:v>
                </c:pt>
                <c:pt idx="4081">
                  <c:v>0.28750169375627965</c:v>
                </c:pt>
                <c:pt idx="4082">
                  <c:v>0.2885166664228157</c:v>
                </c:pt>
                <c:pt idx="4083">
                  <c:v>0.29023307158142092</c:v>
                </c:pt>
                <c:pt idx="4084">
                  <c:v>0.29267616304329763</c:v>
                </c:pt>
                <c:pt idx="4085">
                  <c:v>0.29580745726300417</c:v>
                </c:pt>
                <c:pt idx="4086">
                  <c:v>0.29958353948684874</c:v>
                </c:pt>
                <c:pt idx="4087">
                  <c:v>0.30399480330484213</c:v>
                </c:pt>
                <c:pt idx="4088">
                  <c:v>0.30901731038762625</c:v>
                </c:pt>
                <c:pt idx="4089">
                  <c:v>0.31459325894555945</c:v>
                </c:pt>
                <c:pt idx="4090">
                  <c:v>0.32069480506812431</c:v>
                </c:pt>
                <c:pt idx="4091">
                  <c:v>0.32730046462755541</c:v>
                </c:pt>
                <c:pt idx="4092">
                  <c:v>0.33438362664306415</c:v>
                </c:pt>
                <c:pt idx="4093">
                  <c:v>0.34193895815459618</c:v>
                </c:pt>
                <c:pt idx="4094">
                  <c:v>0.34995586093504594</c:v>
                </c:pt>
                <c:pt idx="4095">
                  <c:v>0.35839914931212868</c:v>
                </c:pt>
                <c:pt idx="4096">
                  <c:v>0.36724113812563958</c:v>
                </c:pt>
                <c:pt idx="4097">
                  <c:v>0.3764535530901762</c:v>
                </c:pt>
                <c:pt idx="4098">
                  <c:v>0.38601010119474188</c:v>
                </c:pt>
                <c:pt idx="4099">
                  <c:v>0.39587202798039794</c:v>
                </c:pt>
                <c:pt idx="4100">
                  <c:v>0.40604109351123685</c:v>
                </c:pt>
                <c:pt idx="4101">
                  <c:v>0.41650256159211119</c:v>
                </c:pt>
                <c:pt idx="4102">
                  <c:v>0.42721830926052001</c:v>
                </c:pt>
                <c:pt idx="4103">
                  <c:v>0.43816723504134059</c:v>
                </c:pt>
                <c:pt idx="4104">
                  <c:v>0.44918141785538385</c:v>
                </c:pt>
                <c:pt idx="4105">
                  <c:v>0.45967346076224741</c:v>
                </c:pt>
                <c:pt idx="4106">
                  <c:v>0.46953556364614307</c:v>
                </c:pt>
                <c:pt idx="4107">
                  <c:v>0.47892536918352241</c:v>
                </c:pt>
                <c:pt idx="4108">
                  <c:v>0.48808990848582501</c:v>
                </c:pt>
                <c:pt idx="4109">
                  <c:v>0.49694657506082601</c:v>
                </c:pt>
                <c:pt idx="4110">
                  <c:v>0.50563851144040994</c:v>
                </c:pt>
                <c:pt idx="4111">
                  <c:v>0.51424052764130179</c:v>
                </c:pt>
                <c:pt idx="4112">
                  <c:v>0.52275998887648745</c:v>
                </c:pt>
                <c:pt idx="4113">
                  <c:v>0.53122157054482044</c:v>
                </c:pt>
                <c:pt idx="4114">
                  <c:v>0.53960613709051231</c:v>
                </c:pt>
                <c:pt idx="4115">
                  <c:v>0.54798473739956832</c:v>
                </c:pt>
                <c:pt idx="4116">
                  <c:v>0.55627988469237122</c:v>
                </c:pt>
                <c:pt idx="4117">
                  <c:v>0.56448862178076509</c:v>
                </c:pt>
                <c:pt idx="4118">
                  <c:v>0.57261295398275391</c:v>
                </c:pt>
                <c:pt idx="4119">
                  <c:v>0.58069185120494093</c:v>
                </c:pt>
                <c:pt idx="4120">
                  <c:v>0.58867589507087081</c:v>
                </c:pt>
                <c:pt idx="4121">
                  <c:v>0.5965970997076997</c:v>
                </c:pt>
                <c:pt idx="4122">
                  <c:v>0.60451887570741891</c:v>
                </c:pt>
                <c:pt idx="4123">
                  <c:v>0.61238516735571558</c:v>
                </c:pt>
                <c:pt idx="4124">
                  <c:v>0.62020940253296741</c:v>
                </c:pt>
                <c:pt idx="4125">
                  <c:v>0.62792889111012984</c:v>
                </c:pt>
                <c:pt idx="4126">
                  <c:v>0.63549792919996084</c:v>
                </c:pt>
                <c:pt idx="4127">
                  <c:v>0.64289099584053533</c:v>
                </c:pt>
                <c:pt idx="4128">
                  <c:v>0.65018942162956683</c:v>
                </c:pt>
                <c:pt idx="4129">
                  <c:v>0.65741749665230576</c:v>
                </c:pt>
                <c:pt idx="4130">
                  <c:v>0.66460892392516158</c:v>
                </c:pt>
                <c:pt idx="4131">
                  <c:v>0.67167874502434644</c:v>
                </c:pt>
                <c:pt idx="4132">
                  <c:v>0.67846563939954585</c:v>
                </c:pt>
                <c:pt idx="4133">
                  <c:v>0.68477694495395747</c:v>
                </c:pt>
                <c:pt idx="4134">
                  <c:v>0.69074600060898383</c:v>
                </c:pt>
                <c:pt idx="4135">
                  <c:v>0.69655723156513494</c:v>
                </c:pt>
                <c:pt idx="4136">
                  <c:v>0.70234016631211038</c:v>
                </c:pt>
                <c:pt idx="4137">
                  <c:v>0.70816950383783139</c:v>
                </c:pt>
                <c:pt idx="4138">
                  <c:v>0.71392926581972471</c:v>
                </c:pt>
                <c:pt idx="4139">
                  <c:v>0.71927757116650048</c:v>
                </c:pt>
                <c:pt idx="4140">
                  <c:v>0.72468202256979386</c:v>
                </c:pt>
                <c:pt idx="4141">
                  <c:v>0.73016868334640039</c:v>
                </c:pt>
                <c:pt idx="4142">
                  <c:v>0.73572766826377878</c:v>
                </c:pt>
                <c:pt idx="4143">
                  <c:v>0.74135088530966109</c:v>
                </c:pt>
                <c:pt idx="4144">
                  <c:v>0.74700979761119501</c:v>
                </c:pt>
                <c:pt idx="4145">
                  <c:v>0.75268367098899647</c:v>
                </c:pt>
                <c:pt idx="4146">
                  <c:v>0.75834744190704872</c:v>
                </c:pt>
                <c:pt idx="4147">
                  <c:v>0.76398124858555416</c:v>
                </c:pt>
                <c:pt idx="4148">
                  <c:v>0.76956826929180688</c:v>
                </c:pt>
                <c:pt idx="4149">
                  <c:v>0.7751076778979944</c:v>
                </c:pt>
                <c:pt idx="4150">
                  <c:v>0.78055090892342194</c:v>
                </c:pt>
                <c:pt idx="4151">
                  <c:v>0.78589097715716083</c:v>
                </c:pt>
                <c:pt idx="4152">
                  <c:v>0.79109503153115168</c:v>
                </c:pt>
                <c:pt idx="4153">
                  <c:v>0.79616645168508993</c:v>
                </c:pt>
                <c:pt idx="4154">
                  <c:v>0.80104703608396133</c:v>
                </c:pt>
                <c:pt idx="4155">
                  <c:v>0.80568418201813019</c:v>
                </c:pt>
                <c:pt idx="4156">
                  <c:v>0.81018123881634574</c:v>
                </c:pt>
                <c:pt idx="4157">
                  <c:v>0.81455342541398634</c:v>
                </c:pt>
                <c:pt idx="4158">
                  <c:v>0.8188216811987109</c:v>
                </c:pt>
                <c:pt idx="4159">
                  <c:v>0.82300341420204426</c:v>
                </c:pt>
                <c:pt idx="4160">
                  <c:v>0.82697170474435389</c:v>
                </c:pt>
                <c:pt idx="4161">
                  <c:v>0.83082402654076759</c:v>
                </c:pt>
                <c:pt idx="4162">
                  <c:v>0.83457700686197056</c:v>
                </c:pt>
                <c:pt idx="4163">
                  <c:v>0.83819091592176842</c:v>
                </c:pt>
                <c:pt idx="4164">
                  <c:v>0.84175849453980056</c:v>
                </c:pt>
                <c:pt idx="4165">
                  <c:v>0.84527167635616351</c:v>
                </c:pt>
                <c:pt idx="4166">
                  <c:v>0.84874743908844952</c:v>
                </c:pt>
                <c:pt idx="4167">
                  <c:v>0.85202923474043113</c:v>
                </c:pt>
                <c:pt idx="4168">
                  <c:v>0.85372282524185394</c:v>
                </c:pt>
                <c:pt idx="4169">
                  <c:v>0.84948532262701715</c:v>
                </c:pt>
                <c:pt idx="4170">
                  <c:v>0.84033496885832115</c:v>
                </c:pt>
                <c:pt idx="4171">
                  <c:v>0.82725815557495896</c:v>
                </c:pt>
                <c:pt idx="4172">
                  <c:v>0.81147611791544227</c:v>
                </c:pt>
                <c:pt idx="4173">
                  <c:v>0.79439561100970002</c:v>
                </c:pt>
                <c:pt idx="4174">
                  <c:v>0.77712669659221234</c:v>
                </c:pt>
                <c:pt idx="4175">
                  <c:v>0.76062177682992771</c:v>
                </c:pt>
                <c:pt idx="4176">
                  <c:v>0.74549536117109438</c:v>
                </c:pt>
                <c:pt idx="4177">
                  <c:v>0.73212925855870969</c:v>
                </c:pt>
                <c:pt idx="4178">
                  <c:v>0.71974824287993333</c:v>
                </c:pt>
                <c:pt idx="4179">
                  <c:v>0.70632464976821185</c:v>
                </c:pt>
                <c:pt idx="4180">
                  <c:v>0.69269615722308264</c:v>
                </c:pt>
                <c:pt idx="4181">
                  <c:v>0.68015561289197257</c:v>
                </c:pt>
                <c:pt idx="4182">
                  <c:v>0.6697037733619251</c:v>
                </c:pt>
                <c:pt idx="4183">
                  <c:v>0.6614671113526267</c:v>
                </c:pt>
                <c:pt idx="4184">
                  <c:v>0.65523358633101725</c:v>
                </c:pt>
                <c:pt idx="4185">
                  <c:v>0.65076385679313353</c:v>
                </c:pt>
                <c:pt idx="4186">
                  <c:v>0.64785252614939315</c:v>
                </c:pt>
                <c:pt idx="4187">
                  <c:v>0.64628255426802028</c:v>
                </c:pt>
                <c:pt idx="4188">
                  <c:v>0.6459039276158246</c:v>
                </c:pt>
                <c:pt idx="4189">
                  <c:v>0.64659541802644838</c:v>
                </c:pt>
                <c:pt idx="4190">
                  <c:v>0.64821639631436223</c:v>
                </c:pt>
                <c:pt idx="4191">
                  <c:v>0.65065357635507393</c:v>
                </c:pt>
                <c:pt idx="4192">
                  <c:v>0.65378429635726176</c:v>
                </c:pt>
                <c:pt idx="4193">
                  <c:v>0.65752054395743054</c:v>
                </c:pt>
                <c:pt idx="4194">
                  <c:v>0.66177744916814862</c:v>
                </c:pt>
                <c:pt idx="4195">
                  <c:v>0.66646132063265062</c:v>
                </c:pt>
                <c:pt idx="4196">
                  <c:v>0.67149399173864588</c:v>
                </c:pt>
                <c:pt idx="4197">
                  <c:v>0.67682562888898412</c:v>
                </c:pt>
                <c:pt idx="4198">
                  <c:v>0.68243366420759255</c:v>
                </c:pt>
                <c:pt idx="4199">
                  <c:v>0.68829031889559278</c:v>
                </c:pt>
                <c:pt idx="4200">
                  <c:v>0.69435506249009915</c:v>
                </c:pt>
                <c:pt idx="4201">
                  <c:v>0.70055240535507779</c:v>
                </c:pt>
                <c:pt idx="4202">
                  <c:v>0.70677248691010497</c:v>
                </c:pt>
                <c:pt idx="4203">
                  <c:v>0.71303591226948293</c:v>
                </c:pt>
                <c:pt idx="4204">
                  <c:v>0.71933345109727931</c:v>
                </c:pt>
                <c:pt idx="4205">
                  <c:v>0.72565218490974137</c:v>
                </c:pt>
                <c:pt idx="4206">
                  <c:v>0.73200456629574906</c:v>
                </c:pt>
                <c:pt idx="4207">
                  <c:v>0.7383586643042418</c:v>
                </c:pt>
                <c:pt idx="4208">
                  <c:v>0.74469091977399726</c:v>
                </c:pt>
                <c:pt idx="4209">
                  <c:v>0.75098212257748442</c:v>
                </c:pt>
                <c:pt idx="4210">
                  <c:v>0.75720244286127025</c:v>
                </c:pt>
                <c:pt idx="4211">
                  <c:v>0.76333991695175818</c:v>
                </c:pt>
                <c:pt idx="4212">
                  <c:v>0.76936785105086491</c:v>
                </c:pt>
                <c:pt idx="4213">
                  <c:v>0.77527445947621831</c:v>
                </c:pt>
                <c:pt idx="4214">
                  <c:v>0.78103875810827017</c:v>
                </c:pt>
                <c:pt idx="4215">
                  <c:v>0.78671203174703963</c:v>
                </c:pt>
                <c:pt idx="4216">
                  <c:v>0.79226496215129372</c:v>
                </c:pt>
                <c:pt idx="4217">
                  <c:v>0.79769403890001001</c:v>
                </c:pt>
                <c:pt idx="4218">
                  <c:v>0.80300988080650293</c:v>
                </c:pt>
                <c:pt idx="4219">
                  <c:v>0.80821931720362916</c:v>
                </c:pt>
                <c:pt idx="4220">
                  <c:v>0.81333135732293405</c:v>
                </c:pt>
                <c:pt idx="4221">
                  <c:v>0.81833038591943308</c:v>
                </c:pt>
                <c:pt idx="4222">
                  <c:v>0.82319564756993235</c:v>
                </c:pt>
                <c:pt idx="4223">
                  <c:v>0.82794030518001771</c:v>
                </c:pt>
                <c:pt idx="4224">
                  <c:v>0.83256159513229311</c:v>
                </c:pt>
                <c:pt idx="4225">
                  <c:v>0.83706365428753104</c:v>
                </c:pt>
                <c:pt idx="4226">
                  <c:v>0.84144479494766977</c:v>
                </c:pt>
                <c:pt idx="4227">
                  <c:v>0.84570193945623517</c:v>
                </c:pt>
                <c:pt idx="4228">
                  <c:v>0.84984030015748446</c:v>
                </c:pt>
                <c:pt idx="4229">
                  <c:v>0.85384919318186947</c:v>
                </c:pt>
                <c:pt idx="4230">
                  <c:v>0.85772557410579253</c:v>
                </c:pt>
                <c:pt idx="4231">
                  <c:v>0.86146988956916759</c:v>
                </c:pt>
                <c:pt idx="4232">
                  <c:v>0.8650570802147306</c:v>
                </c:pt>
                <c:pt idx="4233">
                  <c:v>0.86849600790972736</c:v>
                </c:pt>
                <c:pt idx="4234">
                  <c:v>0.87178617670538605</c:v>
                </c:pt>
                <c:pt idx="4235">
                  <c:v>0.87492722569914561</c:v>
                </c:pt>
                <c:pt idx="4236">
                  <c:v>0.87790954355578599</c:v>
                </c:pt>
                <c:pt idx="4237">
                  <c:v>0.8807589514780817</c:v>
                </c:pt>
                <c:pt idx="4238">
                  <c:v>0.88347059028525787</c:v>
                </c:pt>
                <c:pt idx="4239">
                  <c:v>0.88602748923709207</c:v>
                </c:pt>
                <c:pt idx="4240">
                  <c:v>0.88841800508869362</c:v>
                </c:pt>
                <c:pt idx="4241">
                  <c:v>0.89061160425435548</c:v>
                </c:pt>
                <c:pt idx="4242">
                  <c:v>0.89259998582225886</c:v>
                </c:pt>
                <c:pt idx="4243">
                  <c:v>0.89436861737318107</c:v>
                </c:pt>
                <c:pt idx="4244">
                  <c:v>0.89594597478669713</c:v>
                </c:pt>
                <c:pt idx="4245">
                  <c:v>0.89731659374544459</c:v>
                </c:pt>
                <c:pt idx="4246">
                  <c:v>0.89854005091471179</c:v>
                </c:pt>
                <c:pt idx="4247">
                  <c:v>0.89958712378110139</c:v>
                </c:pt>
                <c:pt idx="4248">
                  <c:v>0.90047532100614502</c:v>
                </c:pt>
                <c:pt idx="4249">
                  <c:v>0.90107654285774874</c:v>
                </c:pt>
                <c:pt idx="4250">
                  <c:v>0.90134819806740152</c:v>
                </c:pt>
                <c:pt idx="4251">
                  <c:v>0.90136947656258182</c:v>
                </c:pt>
                <c:pt idx="4252">
                  <c:v>0.90155472028249783</c:v>
                </c:pt>
                <c:pt idx="4253">
                  <c:v>0.90188876783754779</c:v>
                </c:pt>
                <c:pt idx="4254">
                  <c:v>0.90229948538695426</c:v>
                </c:pt>
                <c:pt idx="4255">
                  <c:v>0.90283659074604694</c:v>
                </c:pt>
                <c:pt idx="4256">
                  <c:v>0.90345166008514077</c:v>
                </c:pt>
                <c:pt idx="4257">
                  <c:v>0.90393139900028552</c:v>
                </c:pt>
                <c:pt idx="4258">
                  <c:v>0.90428519309650512</c:v>
                </c:pt>
                <c:pt idx="4259">
                  <c:v>0.90452307114352681</c:v>
                </c:pt>
                <c:pt idx="4260">
                  <c:v>0.90473659896037306</c:v>
                </c:pt>
                <c:pt idx="4261">
                  <c:v>0.904950454720993</c:v>
                </c:pt>
                <c:pt idx="4262">
                  <c:v>0.90515824684478174</c:v>
                </c:pt>
                <c:pt idx="4263">
                  <c:v>0.90532404620922013</c:v>
                </c:pt>
                <c:pt idx="4264">
                  <c:v>0.90555693022422901</c:v>
                </c:pt>
                <c:pt idx="4265">
                  <c:v>0.90581327335615291</c:v>
                </c:pt>
                <c:pt idx="4266">
                  <c:v>0.90599458327738891</c:v>
                </c:pt>
                <c:pt idx="4267">
                  <c:v>0.90611659960131608</c:v>
                </c:pt>
                <c:pt idx="4268">
                  <c:v>0.90626289283961547</c:v>
                </c:pt>
                <c:pt idx="4269">
                  <c:v>0.90643564451737957</c:v>
                </c:pt>
                <c:pt idx="4270">
                  <c:v>0.90655903043145947</c:v>
                </c:pt>
                <c:pt idx="4271">
                  <c:v>0.90658854508351372</c:v>
                </c:pt>
                <c:pt idx="4272">
                  <c:v>0.9064779217260952</c:v>
                </c:pt>
                <c:pt idx="4273">
                  <c:v>0.90601608218655416</c:v>
                </c:pt>
                <c:pt idx="4274">
                  <c:v>0.90561889194420375</c:v>
                </c:pt>
                <c:pt idx="4275">
                  <c:v>0.90522882666971083</c:v>
                </c:pt>
                <c:pt idx="4276">
                  <c:v>0.90491777962403552</c:v>
                </c:pt>
                <c:pt idx="4277">
                  <c:v>0.90465233589554583</c:v>
                </c:pt>
                <c:pt idx="4278">
                  <c:v>0.90436157325990874</c:v>
                </c:pt>
                <c:pt idx="4279">
                  <c:v>0.9042012353456349</c:v>
                </c:pt>
                <c:pt idx="4280">
                  <c:v>0.90426773355408163</c:v>
                </c:pt>
                <c:pt idx="4281">
                  <c:v>0.90456208564267249</c:v>
                </c:pt>
                <c:pt idx="4282">
                  <c:v>0.90503741885080258</c:v>
                </c:pt>
                <c:pt idx="4283">
                  <c:v>0.90568504939736794</c:v>
                </c:pt>
                <c:pt idx="4284">
                  <c:v>0.90641641178007881</c:v>
                </c:pt>
                <c:pt idx="4285">
                  <c:v>0.90685728280414468</c:v>
                </c:pt>
                <c:pt idx="4286">
                  <c:v>0.90688090551414169</c:v>
                </c:pt>
                <c:pt idx="4287">
                  <c:v>0.90651250887509283</c:v>
                </c:pt>
                <c:pt idx="4288">
                  <c:v>0.90555560044418737</c:v>
                </c:pt>
                <c:pt idx="4289">
                  <c:v>0.90457827006887348</c:v>
                </c:pt>
                <c:pt idx="4290">
                  <c:v>0.90155466080036351</c:v>
                </c:pt>
                <c:pt idx="4291">
                  <c:v>0.89760741220034146</c:v>
                </c:pt>
                <c:pt idx="4292">
                  <c:v>0.89348985081481613</c:v>
                </c:pt>
                <c:pt idx="4293">
                  <c:v>0.88572455139158857</c:v>
                </c:pt>
                <c:pt idx="4294">
                  <c:v>0.87826659211886238</c:v>
                </c:pt>
                <c:pt idx="4295">
                  <c:v>0.86683208716665905</c:v>
                </c:pt>
                <c:pt idx="4296">
                  <c:v>0.8563702086202517</c:v>
                </c:pt>
                <c:pt idx="4297">
                  <c:v>0.84446225264995733</c:v>
                </c:pt>
                <c:pt idx="4298">
                  <c:v>0.83331574966911781</c:v>
                </c:pt>
                <c:pt idx="4299">
                  <c:v>0.82338273205845303</c:v>
                </c:pt>
                <c:pt idx="4300">
                  <c:v>0.8102407231543558</c:v>
                </c:pt>
                <c:pt idx="4301">
                  <c:v>0.79477837240065763</c:v>
                </c:pt>
                <c:pt idx="4302">
                  <c:v>0.77924957572868436</c:v>
                </c:pt>
                <c:pt idx="4303">
                  <c:v>0.76559780312979842</c:v>
                </c:pt>
                <c:pt idx="4304">
                  <c:v>0.75284926860393198</c:v>
                </c:pt>
                <c:pt idx="4305">
                  <c:v>0.7380387650272866</c:v>
                </c:pt>
                <c:pt idx="4306">
                  <c:v>0.72122952798228257</c:v>
                </c:pt>
                <c:pt idx="4307">
                  <c:v>0.70303844944922333</c:v>
                </c:pt>
                <c:pt idx="4308">
                  <c:v>0.68439957112523531</c:v>
                </c:pt>
                <c:pt idx="4309">
                  <c:v>0.66620863933725982</c:v>
                </c:pt>
                <c:pt idx="4310">
                  <c:v>0.64924090185560668</c:v>
                </c:pt>
                <c:pt idx="4311">
                  <c:v>0.63405548546117196</c:v>
                </c:pt>
                <c:pt idx="4312">
                  <c:v>0.61936364021300006</c:v>
                </c:pt>
                <c:pt idx="4313">
                  <c:v>0.60429147933307537</c:v>
                </c:pt>
                <c:pt idx="4314">
                  <c:v>0.59158331906488237</c:v>
                </c:pt>
                <c:pt idx="4315">
                  <c:v>0.58064813411049332</c:v>
                </c:pt>
                <c:pt idx="4316">
                  <c:v>0.57181838441826938</c:v>
                </c:pt>
                <c:pt idx="4317">
                  <c:v>0.56314768107469282</c:v>
                </c:pt>
                <c:pt idx="4318">
                  <c:v>0.55376824235971678</c:v>
                </c:pt>
                <c:pt idx="4319">
                  <c:v>0.54391984149339712</c:v>
                </c:pt>
                <c:pt idx="4320">
                  <c:v>0.53275231984948512</c:v>
                </c:pt>
                <c:pt idx="4321">
                  <c:v>0.520767555711946</c:v>
                </c:pt>
                <c:pt idx="4322">
                  <c:v>0.50796587712449714</c:v>
                </c:pt>
                <c:pt idx="4323">
                  <c:v>0.49456250000089597</c:v>
                </c:pt>
                <c:pt idx="4324">
                  <c:v>0.48069927552799191</c:v>
                </c:pt>
                <c:pt idx="4325">
                  <c:v>0.4665405999350502</c:v>
                </c:pt>
                <c:pt idx="4326">
                  <c:v>0.4523153511760854</c:v>
                </c:pt>
                <c:pt idx="4327">
                  <c:v>0.43852047012586637</c:v>
                </c:pt>
                <c:pt idx="4328">
                  <c:v>0.42576119116502376</c:v>
                </c:pt>
                <c:pt idx="4329">
                  <c:v>0.41416650621922751</c:v>
                </c:pt>
                <c:pt idx="4330">
                  <c:v>0.4024881775757998</c:v>
                </c:pt>
                <c:pt idx="4331">
                  <c:v>0.39108570254587716</c:v>
                </c:pt>
                <c:pt idx="4332">
                  <c:v>0.38024344362046364</c:v>
                </c:pt>
                <c:pt idx="4333">
                  <c:v>0.36921042074882471</c:v>
                </c:pt>
                <c:pt idx="4334">
                  <c:v>0.35808250384430246</c:v>
                </c:pt>
                <c:pt idx="4335">
                  <c:v>0.34724138686027556</c:v>
                </c:pt>
                <c:pt idx="4336">
                  <c:v>0.33685870105757909</c:v>
                </c:pt>
                <c:pt idx="4337">
                  <c:v>0.32719606409373525</c:v>
                </c:pt>
                <c:pt idx="4338">
                  <c:v>0.31756074178552041</c:v>
                </c:pt>
                <c:pt idx="4339">
                  <c:v>0.30808230911471429</c:v>
                </c:pt>
                <c:pt idx="4340">
                  <c:v>0.29890109236356022</c:v>
                </c:pt>
                <c:pt idx="4341">
                  <c:v>0.28999621903100858</c:v>
                </c:pt>
                <c:pt idx="4342">
                  <c:v>0.28112481604794931</c:v>
                </c:pt>
                <c:pt idx="4343">
                  <c:v>0.27239293492028216</c:v>
                </c:pt>
                <c:pt idx="4344">
                  <c:v>0.26371058863342833</c:v>
                </c:pt>
                <c:pt idx="4345">
                  <c:v>0.2551116926282479</c:v>
                </c:pt>
                <c:pt idx="4346">
                  <c:v>0.24684454954551488</c:v>
                </c:pt>
                <c:pt idx="4347">
                  <c:v>0.23955058854267067</c:v>
                </c:pt>
                <c:pt idx="4348">
                  <c:v>0.23318598091545939</c:v>
                </c:pt>
                <c:pt idx="4349">
                  <c:v>0.22725192635508765</c:v>
                </c:pt>
                <c:pt idx="4350">
                  <c:v>0.22183784918466326</c:v>
                </c:pt>
                <c:pt idx="4351">
                  <c:v>0.21745962358440721</c:v>
                </c:pt>
                <c:pt idx="4352">
                  <c:v>0.21380576842848875</c:v>
                </c:pt>
                <c:pt idx="4353">
                  <c:v>0.21088324104025949</c:v>
                </c:pt>
                <c:pt idx="4354">
                  <c:v>0.2084161892170649</c:v>
                </c:pt>
                <c:pt idx="4355">
                  <c:v>0.20631827374315981</c:v>
                </c:pt>
                <c:pt idx="4356">
                  <c:v>0.20466383644930961</c:v>
                </c:pt>
                <c:pt idx="4357">
                  <c:v>0.20250878734550398</c:v>
                </c:pt>
                <c:pt idx="4358">
                  <c:v>0.19989070759617991</c:v>
                </c:pt>
                <c:pt idx="4359">
                  <c:v>0.19686749905545878</c:v>
                </c:pt>
                <c:pt idx="4360">
                  <c:v>0.19356333952870644</c:v>
                </c:pt>
                <c:pt idx="4361">
                  <c:v>0.19034519770206515</c:v>
                </c:pt>
                <c:pt idx="4362">
                  <c:v>0.18749369652303263</c:v>
                </c:pt>
                <c:pt idx="4363">
                  <c:v>0.18522482191781126</c:v>
                </c:pt>
                <c:pt idx="4364">
                  <c:v>0.18365129767962846</c:v>
                </c:pt>
                <c:pt idx="4365">
                  <c:v>0.18244967921106869</c:v>
                </c:pt>
                <c:pt idx="4366">
                  <c:v>0.18179829713073276</c:v>
                </c:pt>
                <c:pt idx="4367">
                  <c:v>0.18143524504289998</c:v>
                </c:pt>
                <c:pt idx="4368">
                  <c:v>0.1812233402591967</c:v>
                </c:pt>
                <c:pt idx="4369">
                  <c:v>0.18116157804300731</c:v>
                </c:pt>
                <c:pt idx="4370">
                  <c:v>0.18105276003004792</c:v>
                </c:pt>
                <c:pt idx="4371">
                  <c:v>0.18038514245520754</c:v>
                </c:pt>
                <c:pt idx="4372">
                  <c:v>0.17920734521753201</c:v>
                </c:pt>
                <c:pt idx="4373">
                  <c:v>0.17756791256429946</c:v>
                </c:pt>
                <c:pt idx="4374">
                  <c:v>0.17551567760285969</c:v>
                </c:pt>
                <c:pt idx="4375">
                  <c:v>0.1731011960728859</c:v>
                </c:pt>
                <c:pt idx="4376">
                  <c:v>0.17037147700218583</c:v>
                </c:pt>
                <c:pt idx="4377">
                  <c:v>0.16736570502452505</c:v>
                </c:pt>
                <c:pt idx="4378">
                  <c:v>0.16412505106924966</c:v>
                </c:pt>
                <c:pt idx="4379">
                  <c:v>0.16068785578529962</c:v>
                </c:pt>
                <c:pt idx="4380">
                  <c:v>0.15708950862614457</c:v>
                </c:pt>
                <c:pt idx="4381">
                  <c:v>0.15336245509120086</c:v>
                </c:pt>
                <c:pt idx="4382">
                  <c:v>0.14953726044798199</c:v>
                </c:pt>
                <c:pt idx="4383">
                  <c:v>0.14564802837999163</c:v>
                </c:pt>
                <c:pt idx="4384">
                  <c:v>0.14176655070514377</c:v>
                </c:pt>
                <c:pt idx="4385">
                  <c:v>0.13800064138950774</c:v>
                </c:pt>
                <c:pt idx="4386">
                  <c:v>0.13440612729891024</c:v>
                </c:pt>
                <c:pt idx="4387">
                  <c:v>0.13106600057673351</c:v>
                </c:pt>
                <c:pt idx="4388">
                  <c:v>0.12803504606721186</c:v>
                </c:pt>
                <c:pt idx="4389">
                  <c:v>0.12529345949330659</c:v>
                </c:pt>
                <c:pt idx="4390">
                  <c:v>0.12244436101941489</c:v>
                </c:pt>
                <c:pt idx="4391">
                  <c:v>0.11951122994596404</c:v>
                </c:pt>
                <c:pt idx="4392">
                  <c:v>0.1165521536454775</c:v>
                </c:pt>
                <c:pt idx="4393">
                  <c:v>0.11367883157289757</c:v>
                </c:pt>
                <c:pt idx="4394">
                  <c:v>0.111009256121577</c:v>
                </c:pt>
                <c:pt idx="4395">
                  <c:v>0.10860892493960077</c:v>
                </c:pt>
                <c:pt idx="4396">
                  <c:v>0.10650287789040991</c:v>
                </c:pt>
                <c:pt idx="4397">
                  <c:v>0.10470357902192332</c:v>
                </c:pt>
                <c:pt idx="4398">
                  <c:v>0.10323337272986109</c:v>
                </c:pt>
                <c:pt idx="4399">
                  <c:v>0.1021345060252136</c:v>
                </c:pt>
                <c:pt idx="4400">
                  <c:v>0.10140218266961183</c:v>
                </c:pt>
                <c:pt idx="4401">
                  <c:v>0.10105445707794392</c:v>
                </c:pt>
                <c:pt idx="4402">
                  <c:v>0.10109444419544965</c:v>
                </c:pt>
                <c:pt idx="4403">
                  <c:v>0.10150573164489475</c:v>
                </c:pt>
                <c:pt idx="4404">
                  <c:v>0.10228026175586341</c:v>
                </c:pt>
                <c:pt idx="4405">
                  <c:v>0.10341291465575975</c:v>
                </c:pt>
                <c:pt idx="4406">
                  <c:v>0.10487990713359076</c:v>
                </c:pt>
                <c:pt idx="4407">
                  <c:v>0.10665722617666178</c:v>
                </c:pt>
                <c:pt idx="4408">
                  <c:v>0.10875220867973982</c:v>
                </c:pt>
                <c:pt idx="4409">
                  <c:v>0.11116147958557626</c:v>
                </c:pt>
                <c:pt idx="4410">
                  <c:v>0.11388094275495167</c:v>
                </c:pt>
                <c:pt idx="4411">
                  <c:v>0.11691544325010532</c:v>
                </c:pt>
                <c:pt idx="4412">
                  <c:v>0.12028829408218281</c:v>
                </c:pt>
                <c:pt idx="4413">
                  <c:v>0.12402169255503921</c:v>
                </c:pt>
                <c:pt idx="4414">
                  <c:v>0.12812400764347168</c:v>
                </c:pt>
                <c:pt idx="4415">
                  <c:v>0.13260106016021697</c:v>
                </c:pt>
                <c:pt idx="4416">
                  <c:v>0.13745179904805066</c:v>
                </c:pt>
                <c:pt idx="4417">
                  <c:v>0.14182479835218662</c:v>
                </c:pt>
                <c:pt idx="4418">
                  <c:v>0.14562852706528509</c:v>
                </c:pt>
                <c:pt idx="4419">
                  <c:v>0.14897468312556922</c:v>
                </c:pt>
                <c:pt idx="4420">
                  <c:v>0.15194998107052032</c:v>
                </c:pt>
                <c:pt idx="4421">
                  <c:v>0.15460755497189871</c:v>
                </c:pt>
                <c:pt idx="4422">
                  <c:v>0.15713132036140928</c:v>
                </c:pt>
                <c:pt idx="4423">
                  <c:v>0.15982830702012418</c:v>
                </c:pt>
                <c:pt idx="4424">
                  <c:v>0.16280750422958545</c:v>
                </c:pt>
                <c:pt idx="4425">
                  <c:v>0.16617362642418593</c:v>
                </c:pt>
                <c:pt idx="4426">
                  <c:v>0.16997079464891096</c:v>
                </c:pt>
                <c:pt idx="4427">
                  <c:v>0.17421780255927063</c:v>
                </c:pt>
                <c:pt idx="4428">
                  <c:v>0.17891961495614289</c:v>
                </c:pt>
                <c:pt idx="4429">
                  <c:v>0.18408307985492867</c:v>
                </c:pt>
                <c:pt idx="4430">
                  <c:v>0.18971174416130043</c:v>
                </c:pt>
                <c:pt idx="4431">
                  <c:v>0.19580704547074329</c:v>
                </c:pt>
                <c:pt idx="4432">
                  <c:v>0.20236965266706061</c:v>
                </c:pt>
                <c:pt idx="4433">
                  <c:v>0.20940193970381235</c:v>
                </c:pt>
                <c:pt idx="4434">
                  <c:v>0.21689695002163456</c:v>
                </c:pt>
                <c:pt idx="4435">
                  <c:v>0.2248608245854512</c:v>
                </c:pt>
                <c:pt idx="4436">
                  <c:v>0.23329506971862729</c:v>
                </c:pt>
                <c:pt idx="4437">
                  <c:v>0.24220027523028076</c:v>
                </c:pt>
                <c:pt idx="4438">
                  <c:v>0.25127828351776998</c:v>
                </c:pt>
                <c:pt idx="4439">
                  <c:v>0.26051965989987358</c:v>
                </c:pt>
                <c:pt idx="4440">
                  <c:v>0.26995390123151386</c:v>
                </c:pt>
                <c:pt idx="4441">
                  <c:v>0.27960155085588179</c:v>
                </c:pt>
                <c:pt idx="4442">
                  <c:v>0.28947789526721107</c:v>
                </c:pt>
                <c:pt idx="4443">
                  <c:v>0.29962262613668122</c:v>
                </c:pt>
                <c:pt idx="4444">
                  <c:v>0.31004133338150475</c:v>
                </c:pt>
                <c:pt idx="4445">
                  <c:v>0.31865960034951801</c:v>
                </c:pt>
                <c:pt idx="4446">
                  <c:v>0.32546290942614864</c:v>
                </c:pt>
                <c:pt idx="4447">
                  <c:v>0.33051672295594953</c:v>
                </c:pt>
                <c:pt idx="4448">
                  <c:v>0.33408074700564394</c:v>
                </c:pt>
                <c:pt idx="4449">
                  <c:v>0.3366098363723582</c:v>
                </c:pt>
                <c:pt idx="4450">
                  <c:v>0.33859204194286685</c:v>
                </c:pt>
                <c:pt idx="4451">
                  <c:v>0.34008597508811939</c:v>
                </c:pt>
                <c:pt idx="4452">
                  <c:v>0.34124198642357506</c:v>
                </c:pt>
                <c:pt idx="4453">
                  <c:v>0.3422156203046412</c:v>
                </c:pt>
                <c:pt idx="4454">
                  <c:v>0.34329131904581567</c:v>
                </c:pt>
                <c:pt idx="4455">
                  <c:v>0.34461286025902321</c:v>
                </c:pt>
                <c:pt idx="4456">
                  <c:v>0.34608086085465889</c:v>
                </c:pt>
                <c:pt idx="4457">
                  <c:v>0.34676235880758105</c:v>
                </c:pt>
                <c:pt idx="4458">
                  <c:v>0.34706588077742134</c:v>
                </c:pt>
                <c:pt idx="4459">
                  <c:v>0.34711992589637108</c:v>
                </c:pt>
                <c:pt idx="4460">
                  <c:v>0.34697587281561809</c:v>
                </c:pt>
                <c:pt idx="4461">
                  <c:v>0.34655197263801457</c:v>
                </c:pt>
                <c:pt idx="4462">
                  <c:v>0.34604785469522076</c:v>
                </c:pt>
                <c:pt idx="4463">
                  <c:v>0.34572029996567982</c:v>
                </c:pt>
                <c:pt idx="4464">
                  <c:v>0.34581730011759981</c:v>
                </c:pt>
                <c:pt idx="4465">
                  <c:v>0.34644932550392005</c:v>
                </c:pt>
                <c:pt idx="4466">
                  <c:v>0.34758762753890565</c:v>
                </c:pt>
                <c:pt idx="4467">
                  <c:v>0.34932184648237175</c:v>
                </c:pt>
                <c:pt idx="4468">
                  <c:v>0.35171844381544626</c:v>
                </c:pt>
                <c:pt idx="4469">
                  <c:v>0.35483432451598729</c:v>
                </c:pt>
                <c:pt idx="4470">
                  <c:v>0.35863273484215508</c:v>
                </c:pt>
                <c:pt idx="4471">
                  <c:v>0.36311609742274048</c:v>
                </c:pt>
                <c:pt idx="4472">
                  <c:v>0.36825302074193539</c:v>
                </c:pt>
                <c:pt idx="4473">
                  <c:v>0.37395716409846064</c:v>
                </c:pt>
                <c:pt idx="4474">
                  <c:v>0.38017961104480025</c:v>
                </c:pt>
                <c:pt idx="4475">
                  <c:v>0.38689542511827868</c:v>
                </c:pt>
                <c:pt idx="4476">
                  <c:v>0.3940337823067282</c:v>
                </c:pt>
                <c:pt idx="4477">
                  <c:v>0.40158061396319999</c:v>
                </c:pt>
                <c:pt idx="4478">
                  <c:v>0.40951228499893311</c:v>
                </c:pt>
                <c:pt idx="4479">
                  <c:v>0.41784447909974048</c:v>
                </c:pt>
                <c:pt idx="4480">
                  <c:v>0.42652203575135944</c:v>
                </c:pt>
                <c:pt idx="4481">
                  <c:v>0.43544191269707627</c:v>
                </c:pt>
                <c:pt idx="4482">
                  <c:v>0.44459206344634722</c:v>
                </c:pt>
                <c:pt idx="4483">
                  <c:v>0.45387223730085885</c:v>
                </c:pt>
                <c:pt idx="4484">
                  <c:v>0.46317923791198767</c:v>
                </c:pt>
                <c:pt idx="4485">
                  <c:v>0.47052743648012596</c:v>
                </c:pt>
                <c:pt idx="4486">
                  <c:v>0.47506752925383289</c:v>
                </c:pt>
                <c:pt idx="4487">
                  <c:v>0.47720117895372799</c:v>
                </c:pt>
                <c:pt idx="4488">
                  <c:v>0.47769201367040232</c:v>
                </c:pt>
                <c:pt idx="4489">
                  <c:v>0.47745443505315643</c:v>
                </c:pt>
                <c:pt idx="4490">
                  <c:v>0.47693640666415416</c:v>
                </c:pt>
                <c:pt idx="4491">
                  <c:v>0.4764720395235732</c:v>
                </c:pt>
                <c:pt idx="4492">
                  <c:v>0.47631509681602952</c:v>
                </c:pt>
                <c:pt idx="4493">
                  <c:v>0.47671588425135708</c:v>
                </c:pt>
                <c:pt idx="4494">
                  <c:v>0.47773177755950663</c:v>
                </c:pt>
                <c:pt idx="4495">
                  <c:v>0.479363981116324</c:v>
                </c:pt>
                <c:pt idx="4496">
                  <c:v>0.48168659341137149</c:v>
                </c:pt>
                <c:pt idx="4497">
                  <c:v>0.4846612441861719</c:v>
                </c:pt>
                <c:pt idx="4498">
                  <c:v>0.48820305469820996</c:v>
                </c:pt>
                <c:pt idx="4499">
                  <c:v>0.49189542472110886</c:v>
                </c:pt>
                <c:pt idx="4500">
                  <c:v>0.49545895155839442</c:v>
                </c:pt>
                <c:pt idx="4501">
                  <c:v>0.49673749081347141</c:v>
                </c:pt>
                <c:pt idx="4502">
                  <c:v>0.49645747070561386</c:v>
                </c:pt>
                <c:pt idx="4503">
                  <c:v>0.4938405238485663</c:v>
                </c:pt>
                <c:pt idx="4504">
                  <c:v>0.48919074964078024</c:v>
                </c:pt>
                <c:pt idx="4505">
                  <c:v>0.48281967818540972</c:v>
                </c:pt>
                <c:pt idx="4506">
                  <c:v>0.47521928311013295</c:v>
                </c:pt>
                <c:pt idx="4507">
                  <c:v>0.46707560242773494</c:v>
                </c:pt>
                <c:pt idx="4508">
                  <c:v>0.45907924732182426</c:v>
                </c:pt>
                <c:pt idx="4509">
                  <c:v>0.45165400555140151</c:v>
                </c:pt>
                <c:pt idx="4510">
                  <c:v>0.44521498593565589</c:v>
                </c:pt>
                <c:pt idx="4511">
                  <c:v>0.43998377314684045</c:v>
                </c:pt>
                <c:pt idx="4512">
                  <c:v>0.43600573744445392</c:v>
                </c:pt>
                <c:pt idx="4513">
                  <c:v>0.43324932420582091</c:v>
                </c:pt>
                <c:pt idx="4514">
                  <c:v>0.43167571520007658</c:v>
                </c:pt>
                <c:pt idx="4515">
                  <c:v>0.43121115715519809</c:v>
                </c:pt>
                <c:pt idx="4516">
                  <c:v>0.43174962332234795</c:v>
                </c:pt>
                <c:pt idx="4517">
                  <c:v>0.43321661183879917</c:v>
                </c:pt>
                <c:pt idx="4518">
                  <c:v>0.43555626867156866</c:v>
                </c:pt>
                <c:pt idx="4519">
                  <c:v>0.43870424247908074</c:v>
                </c:pt>
                <c:pt idx="4520">
                  <c:v>0.44259237487470332</c:v>
                </c:pt>
                <c:pt idx="4521">
                  <c:v>0.44717007070174214</c:v>
                </c:pt>
                <c:pt idx="4522">
                  <c:v>0.45217007147114485</c:v>
                </c:pt>
                <c:pt idx="4523">
                  <c:v>0.45771990574173049</c:v>
                </c:pt>
                <c:pt idx="4524">
                  <c:v>0.46377275939911405</c:v>
                </c:pt>
                <c:pt idx="4525">
                  <c:v>0.46965075329883987</c:v>
                </c:pt>
                <c:pt idx="4526">
                  <c:v>0.47545136117032916</c:v>
                </c:pt>
                <c:pt idx="4527">
                  <c:v>0.48120754648228575</c:v>
                </c:pt>
                <c:pt idx="4528">
                  <c:v>0.48668266464562782</c:v>
                </c:pt>
                <c:pt idx="4529">
                  <c:v>0.49111401669791099</c:v>
                </c:pt>
                <c:pt idx="4530">
                  <c:v>0.49461072035866782</c:v>
                </c:pt>
                <c:pt idx="4531">
                  <c:v>0.49559952945875324</c:v>
                </c:pt>
                <c:pt idx="4532">
                  <c:v>0.49425049544966693</c:v>
                </c:pt>
                <c:pt idx="4533">
                  <c:v>0.4912697475447706</c:v>
                </c:pt>
                <c:pt idx="4534">
                  <c:v>0.48640266065113957</c:v>
                </c:pt>
                <c:pt idx="4535">
                  <c:v>0.47994578437242363</c:v>
                </c:pt>
                <c:pt idx="4536">
                  <c:v>0.47220780492854436</c:v>
                </c:pt>
                <c:pt idx="4537">
                  <c:v>0.46382743406247495</c:v>
                </c:pt>
                <c:pt idx="4538">
                  <c:v>0.45524340075947806</c:v>
                </c:pt>
                <c:pt idx="4539">
                  <c:v>0.44685068612104223</c:v>
                </c:pt>
                <c:pt idx="4540">
                  <c:v>0.4390324093502147</c:v>
                </c:pt>
                <c:pt idx="4541">
                  <c:v>0.43204384928513329</c:v>
                </c:pt>
                <c:pt idx="4542">
                  <c:v>0.42605835190917829</c:v>
                </c:pt>
                <c:pt idx="4543">
                  <c:v>0.42110924308702569</c:v>
                </c:pt>
                <c:pt idx="4544">
                  <c:v>0.41706420558688995</c:v>
                </c:pt>
                <c:pt idx="4545">
                  <c:v>0.41395124311825293</c:v>
                </c:pt>
                <c:pt idx="4546">
                  <c:v>0.41184078187881212</c:v>
                </c:pt>
                <c:pt idx="4547">
                  <c:v>0.41066962421805564</c:v>
                </c:pt>
                <c:pt idx="4548">
                  <c:v>0.41044481538147987</c:v>
                </c:pt>
                <c:pt idx="4549">
                  <c:v>0.41114723018768284</c:v>
                </c:pt>
                <c:pt idx="4550">
                  <c:v>0.41271808196040177</c:v>
                </c:pt>
                <c:pt idx="4551">
                  <c:v>0.41505945311503217</c:v>
                </c:pt>
                <c:pt idx="4552">
                  <c:v>0.41815270685486222</c:v>
                </c:pt>
                <c:pt idx="4553">
                  <c:v>0.42195680889866227</c:v>
                </c:pt>
                <c:pt idx="4554">
                  <c:v>0.42643520072884239</c:v>
                </c:pt>
                <c:pt idx="4555">
                  <c:v>0.43156323392470225</c:v>
                </c:pt>
                <c:pt idx="4556">
                  <c:v>0.43733589677494378</c:v>
                </c:pt>
                <c:pt idx="4557">
                  <c:v>0.44369709464747797</c:v>
                </c:pt>
                <c:pt idx="4558">
                  <c:v>0.45054922827648602</c:v>
                </c:pt>
                <c:pt idx="4559">
                  <c:v>0.45786106644781888</c:v>
                </c:pt>
                <c:pt idx="4560">
                  <c:v>0.46562012218531534</c:v>
                </c:pt>
                <c:pt idx="4561">
                  <c:v>0.47379229068399376</c:v>
                </c:pt>
                <c:pt idx="4562">
                  <c:v>0.48235855314527937</c:v>
                </c:pt>
                <c:pt idx="4563">
                  <c:v>0.49127950131351961</c:v>
                </c:pt>
                <c:pt idx="4564">
                  <c:v>0.50051695413908359</c:v>
                </c:pt>
                <c:pt idx="4565">
                  <c:v>0.51000476161038633</c:v>
                </c:pt>
                <c:pt idx="4566">
                  <c:v>0.51970552426310768</c:v>
                </c:pt>
                <c:pt idx="4567">
                  <c:v>0.52958562787442665</c:v>
                </c:pt>
                <c:pt idx="4568">
                  <c:v>0.53963188101106063</c:v>
                </c:pt>
                <c:pt idx="4569">
                  <c:v>0.54981717698984411</c:v>
                </c:pt>
                <c:pt idx="4570">
                  <c:v>0.56011256115767905</c:v>
                </c:pt>
                <c:pt idx="4571">
                  <c:v>0.5704615979670109</c:v>
                </c:pt>
                <c:pt idx="4572">
                  <c:v>0.58083360046590049</c:v>
                </c:pt>
                <c:pt idx="4573">
                  <c:v>0.59118679978711719</c:v>
                </c:pt>
                <c:pt idx="4574">
                  <c:v>0.60148319608786838</c:v>
                </c:pt>
                <c:pt idx="4575">
                  <c:v>0.61172532756678299</c:v>
                </c:pt>
                <c:pt idx="4576">
                  <c:v>0.62190777609320536</c:v>
                </c:pt>
                <c:pt idx="4577">
                  <c:v>0.6320228522867547</c:v>
                </c:pt>
                <c:pt idx="4578">
                  <c:v>0.6420133114651031</c:v>
                </c:pt>
                <c:pt idx="4579">
                  <c:v>0.65184760274216336</c:v>
                </c:pt>
                <c:pt idx="4580">
                  <c:v>0.66152098336263543</c:v>
                </c:pt>
                <c:pt idx="4581">
                  <c:v>0.67101007176945748</c:v>
                </c:pt>
                <c:pt idx="4582">
                  <c:v>0.68029967239383549</c:v>
                </c:pt>
                <c:pt idx="4583">
                  <c:v>0.68939325855631528</c:v>
                </c:pt>
                <c:pt idx="4584">
                  <c:v>0.69831371413129095</c:v>
                </c:pt>
                <c:pt idx="4585">
                  <c:v>0.70705897737577472</c:v>
                </c:pt>
                <c:pt idx="4586">
                  <c:v>0.71559089578489476</c:v>
                </c:pt>
                <c:pt idx="4587">
                  <c:v>0.72391451517595784</c:v>
                </c:pt>
                <c:pt idx="4588">
                  <c:v>0.7320050407435188</c:v>
                </c:pt>
                <c:pt idx="4589">
                  <c:v>0.73975148169938154</c:v>
                </c:pt>
                <c:pt idx="4590">
                  <c:v>0.74706670000056741</c:v>
                </c:pt>
                <c:pt idx="4591">
                  <c:v>0.75407754502837965</c:v>
                </c:pt>
                <c:pt idx="4592">
                  <c:v>0.76079884036198753</c:v>
                </c:pt>
                <c:pt idx="4593">
                  <c:v>0.76711444627351977</c:v>
                </c:pt>
                <c:pt idx="4594">
                  <c:v>0.77307454554479793</c:v>
                </c:pt>
                <c:pt idx="4595">
                  <c:v>0.7787492704283524</c:v>
                </c:pt>
                <c:pt idx="4596">
                  <c:v>0.78408386815267217</c:v>
                </c:pt>
                <c:pt idx="4597">
                  <c:v>0.78922150235494815</c:v>
                </c:pt>
                <c:pt idx="4598">
                  <c:v>0.79426300034740516</c:v>
                </c:pt>
                <c:pt idx="4599">
                  <c:v>0.79919967358385746</c:v>
                </c:pt>
                <c:pt idx="4600">
                  <c:v>0.80399964589964312</c:v>
                </c:pt>
                <c:pt idx="4601">
                  <c:v>0.80866236220468402</c:v>
                </c:pt>
                <c:pt idx="4602">
                  <c:v>0.81310645272930404</c:v>
                </c:pt>
                <c:pt idx="4603">
                  <c:v>0.81737480852434152</c:v>
                </c:pt>
                <c:pt idx="4604">
                  <c:v>0.82144451421781106</c:v>
                </c:pt>
                <c:pt idx="4605">
                  <c:v>0.82440466971971915</c:v>
                </c:pt>
                <c:pt idx="4606">
                  <c:v>0.82710033931957228</c:v>
                </c:pt>
                <c:pt idx="4607">
                  <c:v>0.82909069279956671</c:v>
                </c:pt>
                <c:pt idx="4608">
                  <c:v>0.83078999874397697</c:v>
                </c:pt>
                <c:pt idx="4609">
                  <c:v>0.83223894846664204</c:v>
                </c:pt>
                <c:pt idx="4610">
                  <c:v>0.83378400949504405</c:v>
                </c:pt>
                <c:pt idx="4611">
                  <c:v>0.83529686581046547</c:v>
                </c:pt>
                <c:pt idx="4612">
                  <c:v>0.83706223740372643</c:v>
                </c:pt>
                <c:pt idx="4613">
                  <c:v>0.83908294964643759</c:v>
                </c:pt>
                <c:pt idx="4614">
                  <c:v>0.84126217321499575</c:v>
                </c:pt>
                <c:pt idx="4615">
                  <c:v>0.8416723920156679</c:v>
                </c:pt>
                <c:pt idx="4616">
                  <c:v>0.84094652154832061</c:v>
                </c:pt>
                <c:pt idx="4617">
                  <c:v>0.8354306952958197</c:v>
                </c:pt>
                <c:pt idx="4618">
                  <c:v>0.82862708772165405</c:v>
                </c:pt>
                <c:pt idx="4619">
                  <c:v>0.82137621180009257</c:v>
                </c:pt>
                <c:pt idx="4620">
                  <c:v>0.81491228816161287</c:v>
                </c:pt>
                <c:pt idx="4621">
                  <c:v>0.80889376660785628</c:v>
                </c:pt>
                <c:pt idx="4622">
                  <c:v>0.80361664635537766</c:v>
                </c:pt>
                <c:pt idx="4623">
                  <c:v>0.79932941078221653</c:v>
                </c:pt>
                <c:pt idx="4624">
                  <c:v>0.79609395699635632</c:v>
                </c:pt>
                <c:pt idx="4625">
                  <c:v>0.79377598565012486</c:v>
                </c:pt>
                <c:pt idx="4626">
                  <c:v>0.79224121797444491</c:v>
                </c:pt>
                <c:pt idx="4627">
                  <c:v>0.78735363499273936</c:v>
                </c:pt>
                <c:pt idx="4628">
                  <c:v>0.77829404011510139</c:v>
                </c:pt>
                <c:pt idx="4629">
                  <c:v>0.76626511931598262</c:v>
                </c:pt>
                <c:pt idx="4630">
                  <c:v>0.75406143075345478</c:v>
                </c:pt>
                <c:pt idx="4631">
                  <c:v>0.74122196046376276</c:v>
                </c:pt>
                <c:pt idx="4632">
                  <c:v>0.72664913346093751</c:v>
                </c:pt>
                <c:pt idx="4633">
                  <c:v>0.7101290370530825</c:v>
                </c:pt>
                <c:pt idx="4634">
                  <c:v>0.6924135571534733</c:v>
                </c:pt>
                <c:pt idx="4635">
                  <c:v>0.67536876374572319</c:v>
                </c:pt>
                <c:pt idx="4636">
                  <c:v>0.65804784238664493</c:v>
                </c:pt>
                <c:pt idx="4637">
                  <c:v>0.64252808114385118</c:v>
                </c:pt>
                <c:pt idx="4638">
                  <c:v>0.62921979735287881</c:v>
                </c:pt>
                <c:pt idx="4639">
                  <c:v>0.61827475199072157</c:v>
                </c:pt>
                <c:pt idx="4640">
                  <c:v>0.60971926822264566</c:v>
                </c:pt>
                <c:pt idx="4641">
                  <c:v>0.60325529782480014</c:v>
                </c:pt>
                <c:pt idx="4642">
                  <c:v>0.59850768525258202</c:v>
                </c:pt>
                <c:pt idx="4643">
                  <c:v>0.59525613791331577</c:v>
                </c:pt>
                <c:pt idx="4644">
                  <c:v>0.59328527151638677</c:v>
                </c:pt>
                <c:pt idx="4645">
                  <c:v>0.592402202198829</c:v>
                </c:pt>
                <c:pt idx="4646">
                  <c:v>0.59248782906811381</c:v>
                </c:pt>
                <c:pt idx="4647">
                  <c:v>0.59336431590912386</c:v>
                </c:pt>
                <c:pt idx="4648">
                  <c:v>0.59503361966518253</c:v>
                </c:pt>
                <c:pt idx="4649">
                  <c:v>0.59719471637519705</c:v>
                </c:pt>
                <c:pt idx="4650">
                  <c:v>0.59844003568659343</c:v>
                </c:pt>
                <c:pt idx="4651">
                  <c:v>0.59827151419499269</c:v>
                </c:pt>
                <c:pt idx="4652">
                  <c:v>0.59496076773292805</c:v>
                </c:pt>
                <c:pt idx="4653">
                  <c:v>0.59065255423746266</c:v>
                </c:pt>
                <c:pt idx="4654">
                  <c:v>0.58404248066216891</c:v>
                </c:pt>
                <c:pt idx="4655">
                  <c:v>0.57529281577991132</c:v>
                </c:pt>
                <c:pt idx="4656">
                  <c:v>0.56479531816927209</c:v>
                </c:pt>
                <c:pt idx="4657">
                  <c:v>0.55295218271041124</c:v>
                </c:pt>
                <c:pt idx="4658">
                  <c:v>0.54059647127492916</c:v>
                </c:pt>
                <c:pt idx="4659">
                  <c:v>0.52740568046284464</c:v>
                </c:pt>
                <c:pt idx="4660">
                  <c:v>0.51370003260649266</c:v>
                </c:pt>
                <c:pt idx="4661">
                  <c:v>0.49957420010163051</c:v>
                </c:pt>
                <c:pt idx="4662">
                  <c:v>0.48507775357187732</c:v>
                </c:pt>
                <c:pt idx="4663">
                  <c:v>0.47037061536257452</c:v>
                </c:pt>
                <c:pt idx="4664">
                  <c:v>0.45565481464904312</c:v>
                </c:pt>
                <c:pt idx="4665">
                  <c:v>0.44094183412601196</c:v>
                </c:pt>
                <c:pt idx="4666">
                  <c:v>0.42631634103831462</c:v>
                </c:pt>
                <c:pt idx="4667">
                  <c:v>0.41185137134327587</c:v>
                </c:pt>
                <c:pt idx="4668">
                  <c:v>0.39760690511947061</c:v>
                </c:pt>
                <c:pt idx="4669">
                  <c:v>0.3836568098403636</c:v>
                </c:pt>
                <c:pt idx="4670">
                  <c:v>0.37010305431590362</c:v>
                </c:pt>
                <c:pt idx="4671">
                  <c:v>0.35685344828480436</c:v>
                </c:pt>
                <c:pt idx="4672">
                  <c:v>0.344724796294062</c:v>
                </c:pt>
                <c:pt idx="4673">
                  <c:v>0.33386577271473244</c:v>
                </c:pt>
                <c:pt idx="4674">
                  <c:v>0.3244273380711743</c:v>
                </c:pt>
                <c:pt idx="4675">
                  <c:v>0.31637748866026155</c:v>
                </c:pt>
                <c:pt idx="4676">
                  <c:v>0.30976675049474195</c:v>
                </c:pt>
                <c:pt idx="4677">
                  <c:v>0.30429670949347731</c:v>
                </c:pt>
                <c:pt idx="4678">
                  <c:v>0.29994071286982055</c:v>
                </c:pt>
                <c:pt idx="4679">
                  <c:v>0.29661970114552733</c:v>
                </c:pt>
                <c:pt idx="4680">
                  <c:v>0.29429353726909402</c:v>
                </c:pt>
                <c:pt idx="4681">
                  <c:v>0.29277206573150094</c:v>
                </c:pt>
                <c:pt idx="4682">
                  <c:v>0.29216638205797629</c:v>
                </c:pt>
                <c:pt idx="4683">
                  <c:v>0.29238912280861085</c:v>
                </c:pt>
                <c:pt idx="4684">
                  <c:v>0.29319555723708235</c:v>
                </c:pt>
                <c:pt idx="4685">
                  <c:v>0.29284076663088882</c:v>
                </c:pt>
                <c:pt idx="4686">
                  <c:v>0.29143107031015308</c:v>
                </c:pt>
                <c:pt idx="4687">
                  <c:v>0.28907929745644984</c:v>
                </c:pt>
                <c:pt idx="4688">
                  <c:v>0.28597962519321279</c:v>
                </c:pt>
                <c:pt idx="4689">
                  <c:v>0.28215589307301331</c:v>
                </c:pt>
                <c:pt idx="4690">
                  <c:v>0.27769273339183392</c:v>
                </c:pt>
                <c:pt idx="4691">
                  <c:v>0.27268590550305921</c:v>
                </c:pt>
                <c:pt idx="4692">
                  <c:v>0.26722481275960103</c:v>
                </c:pt>
                <c:pt idx="4693">
                  <c:v>0.26140134137206439</c:v>
                </c:pt>
                <c:pt idx="4694">
                  <c:v>0.25527864251750815</c:v>
                </c:pt>
                <c:pt idx="4695">
                  <c:v>0.24892366305620636</c:v>
                </c:pt>
                <c:pt idx="4696">
                  <c:v>0.24239655210660122</c:v>
                </c:pt>
                <c:pt idx="4697">
                  <c:v>0.23575831748730591</c:v>
                </c:pt>
                <c:pt idx="4698">
                  <c:v>0.22912059040794036</c:v>
                </c:pt>
                <c:pt idx="4699">
                  <c:v>0.22276718852910929</c:v>
                </c:pt>
                <c:pt idx="4700">
                  <c:v>0.21697875197701019</c:v>
                </c:pt>
                <c:pt idx="4701">
                  <c:v>0.21142643258522645</c:v>
                </c:pt>
                <c:pt idx="4702">
                  <c:v>0.20658835304751713</c:v>
                </c:pt>
                <c:pt idx="4703">
                  <c:v>0.20249743904002065</c:v>
                </c:pt>
                <c:pt idx="4704">
                  <c:v>0.19910072135561063</c:v>
                </c:pt>
                <c:pt idx="4705">
                  <c:v>0.19568827087764445</c:v>
                </c:pt>
                <c:pt idx="4706">
                  <c:v>0.19211816005031807</c:v>
                </c:pt>
                <c:pt idx="4707">
                  <c:v>0.18916685244180087</c:v>
                </c:pt>
                <c:pt idx="4708">
                  <c:v>0.18621676590495034</c:v>
                </c:pt>
                <c:pt idx="4709">
                  <c:v>0.18295218289770399</c:v>
                </c:pt>
                <c:pt idx="4710">
                  <c:v>0.17942670990084827</c:v>
                </c:pt>
                <c:pt idx="4711">
                  <c:v>0.17570338719034684</c:v>
                </c:pt>
                <c:pt idx="4712">
                  <c:v>0.17179314776768209</c:v>
                </c:pt>
                <c:pt idx="4713">
                  <c:v>0.16773327377279076</c:v>
                </c:pt>
                <c:pt idx="4714">
                  <c:v>0.1635577487025755</c:v>
                </c:pt>
                <c:pt idx="4715">
                  <c:v>0.15930868368123968</c:v>
                </c:pt>
                <c:pt idx="4716">
                  <c:v>0.15502388621034591</c:v>
                </c:pt>
                <c:pt idx="4717">
                  <c:v>0.15072002850678481</c:v>
                </c:pt>
                <c:pt idx="4718">
                  <c:v>0.14639837165249472</c:v>
                </c:pt>
                <c:pt idx="4719">
                  <c:v>0.14207728149135807</c:v>
                </c:pt>
                <c:pt idx="4720">
                  <c:v>0.13777471741055428</c:v>
                </c:pt>
                <c:pt idx="4721">
                  <c:v>0.13351442947885736</c:v>
                </c:pt>
                <c:pt idx="4722">
                  <c:v>0.12941042976140887</c:v>
                </c:pt>
                <c:pt idx="4723">
                  <c:v>0.12560488911139797</c:v>
                </c:pt>
                <c:pt idx="4724">
                  <c:v>0.12215025525384456</c:v>
                </c:pt>
                <c:pt idx="4725">
                  <c:v>0.11882969263412732</c:v>
                </c:pt>
                <c:pt idx="4726">
                  <c:v>0.11572811716111149</c:v>
                </c:pt>
                <c:pt idx="4727">
                  <c:v>0.11280415514380306</c:v>
                </c:pt>
                <c:pt idx="4728">
                  <c:v>0.10992805962793216</c:v>
                </c:pt>
                <c:pt idx="4729">
                  <c:v>0.1070145519804022</c:v>
                </c:pt>
                <c:pt idx="4730">
                  <c:v>0.10407883188357615</c:v>
                </c:pt>
                <c:pt idx="4731">
                  <c:v>0.10122543040792142</c:v>
                </c:pt>
                <c:pt idx="4732">
                  <c:v>9.8566804006765318E-2</c:v>
                </c:pt>
                <c:pt idx="4733">
                  <c:v>9.6274935504283135E-2</c:v>
                </c:pt>
                <c:pt idx="4734">
                  <c:v>9.4415960492281306E-2</c:v>
                </c:pt>
                <c:pt idx="4735">
                  <c:v>9.3009333080736181E-2</c:v>
                </c:pt>
                <c:pt idx="4736">
                  <c:v>9.2053075947117882E-2</c:v>
                </c:pt>
                <c:pt idx="4737">
                  <c:v>9.151032454463065E-2</c:v>
                </c:pt>
                <c:pt idx="4738">
                  <c:v>9.1365060374421603E-2</c:v>
                </c:pt>
                <c:pt idx="4739">
                  <c:v>9.1580893523756451E-2</c:v>
                </c:pt>
                <c:pt idx="4740">
                  <c:v>9.2131101329569018E-2</c:v>
                </c:pt>
                <c:pt idx="4741">
                  <c:v>9.2983401243133965E-2</c:v>
                </c:pt>
                <c:pt idx="4742">
                  <c:v>9.4117723709394085E-2</c:v>
                </c:pt>
                <c:pt idx="4743">
                  <c:v>9.5555130756993914E-2</c:v>
                </c:pt>
                <c:pt idx="4744">
                  <c:v>9.7263863144505566E-2</c:v>
                </c:pt>
                <c:pt idx="4745">
                  <c:v>9.9181498629438716E-2</c:v>
                </c:pt>
                <c:pt idx="4746">
                  <c:v>0.10138098834914028</c:v>
                </c:pt>
                <c:pt idx="4747">
                  <c:v>0.10345124683069072</c:v>
                </c:pt>
                <c:pt idx="4748">
                  <c:v>0.1052406944103161</c:v>
                </c:pt>
                <c:pt idx="4749">
                  <c:v>0.10664958747690598</c:v>
                </c:pt>
                <c:pt idx="4750">
                  <c:v>0.10768745855677631</c:v>
                </c:pt>
                <c:pt idx="4751">
                  <c:v>0.1083677295356367</c:v>
                </c:pt>
                <c:pt idx="4752">
                  <c:v>0.10870765246896345</c:v>
                </c:pt>
                <c:pt idx="4753">
                  <c:v>0.10872570608366357</c:v>
                </c:pt>
                <c:pt idx="4754">
                  <c:v>0.10844648975185429</c:v>
                </c:pt>
                <c:pt idx="4755">
                  <c:v>0.10797120288480928</c:v>
                </c:pt>
                <c:pt idx="4756">
                  <c:v>0.10748106386825104</c:v>
                </c:pt>
                <c:pt idx="4757">
                  <c:v>0.10705656417598368</c:v>
                </c:pt>
                <c:pt idx="4758">
                  <c:v>0.10659167445704555</c:v>
                </c:pt>
                <c:pt idx="4759">
                  <c:v>0.10604157737195706</c:v>
                </c:pt>
                <c:pt idx="4760">
                  <c:v>0.10535613289621108</c:v>
                </c:pt>
                <c:pt idx="4761">
                  <c:v>0.10447134140077387</c:v>
                </c:pt>
                <c:pt idx="4762">
                  <c:v>0.10337641495355022</c:v>
                </c:pt>
                <c:pt idx="4763">
                  <c:v>0.10208430810525905</c:v>
                </c:pt>
                <c:pt idx="4764">
                  <c:v>0.10061679170005282</c:v>
                </c:pt>
                <c:pt idx="4765">
                  <c:v>9.8994895360910717E-2</c:v>
                </c:pt>
                <c:pt idx="4766">
                  <c:v>9.7238686185198958E-2</c:v>
                </c:pt>
                <c:pt idx="4767">
                  <c:v>9.5367174890397047E-2</c:v>
                </c:pt>
                <c:pt idx="4768">
                  <c:v>9.3398221709387871E-2</c:v>
                </c:pt>
                <c:pt idx="4769">
                  <c:v>9.1348875872871937E-2</c:v>
                </c:pt>
                <c:pt idx="4770">
                  <c:v>8.9252034183514767E-2</c:v>
                </c:pt>
                <c:pt idx="4771">
                  <c:v>8.7184343477702014E-2</c:v>
                </c:pt>
                <c:pt idx="4772">
                  <c:v>8.5209711038349317E-2</c:v>
                </c:pt>
                <c:pt idx="4773">
                  <c:v>8.3404022710166476E-2</c:v>
                </c:pt>
                <c:pt idx="4774">
                  <c:v>8.1746460112675931E-2</c:v>
                </c:pt>
                <c:pt idx="4775">
                  <c:v>8.0080556928658161E-2</c:v>
                </c:pt>
                <c:pt idx="4776">
                  <c:v>7.8488973762569386E-2</c:v>
                </c:pt>
                <c:pt idx="4777">
                  <c:v>7.6968593724190112E-2</c:v>
                </c:pt>
                <c:pt idx="4778">
                  <c:v>7.55433948478475E-2</c:v>
                </c:pt>
                <c:pt idx="4779">
                  <c:v>7.4260102187031482E-2</c:v>
                </c:pt>
                <c:pt idx="4780">
                  <c:v>7.3152780787736196E-2</c:v>
                </c:pt>
                <c:pt idx="4781">
                  <c:v>7.2242561991664248E-2</c:v>
                </c:pt>
                <c:pt idx="4782">
                  <c:v>7.153083233238712E-2</c:v>
                </c:pt>
                <c:pt idx="4783">
                  <c:v>7.1016396956023617E-2</c:v>
                </c:pt>
                <c:pt idx="4784">
                  <c:v>7.0738771431260616E-2</c:v>
                </c:pt>
                <c:pt idx="4785">
                  <c:v>7.0644536594728885E-2</c:v>
                </c:pt>
                <c:pt idx="4786">
                  <c:v>7.0596994720184714E-2</c:v>
                </c:pt>
                <c:pt idx="4787">
                  <c:v>7.0609402189686532E-2</c:v>
                </c:pt>
                <c:pt idx="4788">
                  <c:v>7.0833109676053954E-2</c:v>
                </c:pt>
                <c:pt idx="4789">
                  <c:v>7.1252105266520774E-2</c:v>
                </c:pt>
                <c:pt idx="4790">
                  <c:v>7.1785110728643797E-2</c:v>
                </c:pt>
                <c:pt idx="4791">
                  <c:v>7.2483989052660125E-2</c:v>
                </c:pt>
                <c:pt idx="4792">
                  <c:v>7.3362136852754764E-2</c:v>
                </c:pt>
                <c:pt idx="4793">
                  <c:v>7.4441330525225252E-2</c:v>
                </c:pt>
                <c:pt idx="4794">
                  <c:v>7.5738555246021064E-2</c:v>
                </c:pt>
                <c:pt idx="4795">
                  <c:v>7.7252233456413008E-2</c:v>
                </c:pt>
                <c:pt idx="4796">
                  <c:v>7.8499586526572435E-2</c:v>
                </c:pt>
                <c:pt idx="4797">
                  <c:v>7.9489566384800855E-2</c:v>
                </c:pt>
                <c:pt idx="4798">
                  <c:v>8.0411921924632646E-2</c:v>
                </c:pt>
                <c:pt idx="4799">
                  <c:v>8.1348742933530824E-2</c:v>
                </c:pt>
                <c:pt idx="4800">
                  <c:v>8.2344233773846282E-2</c:v>
                </c:pt>
                <c:pt idx="4801">
                  <c:v>8.3451485079421198E-2</c:v>
                </c:pt>
                <c:pt idx="4802">
                  <c:v>8.47106257495015E-2</c:v>
                </c:pt>
                <c:pt idx="4803">
                  <c:v>8.59866286465336E-2</c:v>
                </c:pt>
                <c:pt idx="4804">
                  <c:v>8.7209742660744632E-2</c:v>
                </c:pt>
                <c:pt idx="4805">
                  <c:v>8.8364615202125921E-2</c:v>
                </c:pt>
                <c:pt idx="4806">
                  <c:v>8.9545273844317888E-2</c:v>
                </c:pt>
                <c:pt idx="4807">
                  <c:v>9.0812766543214435E-2</c:v>
                </c:pt>
                <c:pt idx="4808">
                  <c:v>9.2232645513289066E-2</c:v>
                </c:pt>
                <c:pt idx="4809">
                  <c:v>9.3793183425677773E-2</c:v>
                </c:pt>
                <c:pt idx="4810">
                  <c:v>9.5489385343636435E-2</c:v>
                </c:pt>
                <c:pt idx="4811">
                  <c:v>9.7280453280371632E-2</c:v>
                </c:pt>
                <c:pt idx="4812">
                  <c:v>9.9140862145291497E-2</c:v>
                </c:pt>
                <c:pt idx="4813">
                  <c:v>0.10111404695531515</c:v>
                </c:pt>
                <c:pt idx="4814">
                  <c:v>0.10318433675546952</c:v>
                </c:pt>
                <c:pt idx="4815">
                  <c:v>0.10539636023628829</c:v>
                </c:pt>
                <c:pt idx="4816">
                  <c:v>0.10777959796993609</c:v>
                </c:pt>
                <c:pt idx="4817">
                  <c:v>0.11030106022845511</c:v>
                </c:pt>
                <c:pt idx="4818">
                  <c:v>0.11297479011714391</c:v>
                </c:pt>
                <c:pt idx="4819">
                  <c:v>0.11583780065662733</c:v>
                </c:pt>
                <c:pt idx="4820">
                  <c:v>0.11889543667719465</c:v>
                </c:pt>
                <c:pt idx="4821">
                  <c:v>0.12218359626702528</c:v>
                </c:pt>
                <c:pt idx="4822">
                  <c:v>0.12572541177388463</c:v>
                </c:pt>
                <c:pt idx="4823">
                  <c:v>0.12949684401094433</c:v>
                </c:pt>
                <c:pt idx="4824">
                  <c:v>0.13345911751923359</c:v>
                </c:pt>
                <c:pt idx="4825">
                  <c:v>0.13753897743449414</c:v>
                </c:pt>
                <c:pt idx="4826">
                  <c:v>0.14168223524196882</c:v>
                </c:pt>
                <c:pt idx="4827">
                  <c:v>0.14599301233834325</c:v>
                </c:pt>
                <c:pt idx="4828">
                  <c:v>0.15054231943392007</c:v>
                </c:pt>
                <c:pt idx="4829">
                  <c:v>0.15535952392668043</c:v>
                </c:pt>
                <c:pt idx="4830">
                  <c:v>0.16044411855957955</c:v>
                </c:pt>
                <c:pt idx="4831">
                  <c:v>0.16577545084179338</c:v>
                </c:pt>
                <c:pt idx="4832">
                  <c:v>0.17134252198239083</c:v>
                </c:pt>
                <c:pt idx="4833">
                  <c:v>0.17711261564802738</c:v>
                </c:pt>
                <c:pt idx="4834">
                  <c:v>0.18315290891528641</c:v>
                </c:pt>
                <c:pt idx="4835">
                  <c:v>0.1894589904125776</c:v>
                </c:pt>
                <c:pt idx="4836">
                  <c:v>0.19612499088602164</c:v>
                </c:pt>
                <c:pt idx="4837">
                  <c:v>0.20305353117843356</c:v>
                </c:pt>
                <c:pt idx="4838">
                  <c:v>0.21020231300171779</c:v>
                </c:pt>
                <c:pt idx="4839">
                  <c:v>0.21756556334473473</c:v>
                </c:pt>
                <c:pt idx="4840">
                  <c:v>0.22508951265248611</c:v>
                </c:pt>
                <c:pt idx="4841">
                  <c:v>0.23283988790541041</c:v>
                </c:pt>
                <c:pt idx="4842">
                  <c:v>0.24084703402216256</c:v>
                </c:pt>
                <c:pt idx="4843">
                  <c:v>0.24912720011905701</c:v>
                </c:pt>
                <c:pt idx="4844">
                  <c:v>0.2576571313061643</c:v>
                </c:pt>
                <c:pt idx="4845">
                  <c:v>0.26641468422216041</c:v>
                </c:pt>
                <c:pt idx="4846">
                  <c:v>0.27450664800757646</c:v>
                </c:pt>
                <c:pt idx="4847">
                  <c:v>0.28132867806960726</c:v>
                </c:pt>
                <c:pt idx="4848">
                  <c:v>0.28722159475347075</c:v>
                </c:pt>
                <c:pt idx="4849">
                  <c:v>0.2926166068519151</c:v>
                </c:pt>
                <c:pt idx="4850">
                  <c:v>0.29781165122113656</c:v>
                </c:pt>
                <c:pt idx="4851">
                  <c:v>0.30288598259170174</c:v>
                </c:pt>
                <c:pt idx="4852">
                  <c:v>0.30788840475330537</c:v>
                </c:pt>
                <c:pt idx="4853">
                  <c:v>0.31297345312650765</c:v>
                </c:pt>
                <c:pt idx="4854">
                  <c:v>0.31816463808211648</c:v>
                </c:pt>
                <c:pt idx="4855">
                  <c:v>0.32340472806441417</c:v>
                </c:pt>
                <c:pt idx="4856">
                  <c:v>0.32875997550238101</c:v>
                </c:pt>
                <c:pt idx="4857">
                  <c:v>0.33437506839901698</c:v>
                </c:pt>
                <c:pt idx="4858">
                  <c:v>0.34016093662338098</c:v>
                </c:pt>
                <c:pt idx="4859">
                  <c:v>0.3460755014648611</c:v>
                </c:pt>
                <c:pt idx="4860">
                  <c:v>0.35205796267836553</c:v>
                </c:pt>
                <c:pt idx="4861">
                  <c:v>0.35807461508902699</c:v>
                </c:pt>
                <c:pt idx="4862">
                  <c:v>0.36404730859322842</c:v>
                </c:pt>
                <c:pt idx="4863">
                  <c:v>0.37023020719670469</c:v>
                </c:pt>
                <c:pt idx="4864">
                  <c:v>0.37670012650669898</c:v>
                </c:pt>
                <c:pt idx="4865">
                  <c:v>0.38342640805059031</c:v>
                </c:pt>
                <c:pt idx="4866">
                  <c:v>0.39046223212018377</c:v>
                </c:pt>
                <c:pt idx="4867">
                  <c:v>0.39746652242184793</c:v>
                </c:pt>
                <c:pt idx="4868">
                  <c:v>0.40352703052950317</c:v>
                </c:pt>
                <c:pt idx="4869">
                  <c:v>0.40918713809984958</c:v>
                </c:pt>
                <c:pt idx="4870">
                  <c:v>0.41510137368374234</c:v>
                </c:pt>
                <c:pt idx="4871">
                  <c:v>0.42143052064058906</c:v>
                </c:pt>
                <c:pt idx="4872">
                  <c:v>0.42806277401223702</c:v>
                </c:pt>
                <c:pt idx="4873">
                  <c:v>0.43461962983757402</c:v>
                </c:pt>
                <c:pt idx="4874">
                  <c:v>0.44057390313437644</c:v>
                </c:pt>
                <c:pt idx="4875">
                  <c:v>0.44559173308745476</c:v>
                </c:pt>
                <c:pt idx="4876">
                  <c:v>0.449813001996546</c:v>
                </c:pt>
                <c:pt idx="4877">
                  <c:v>0.45377877434515679</c:v>
                </c:pt>
                <c:pt idx="4878">
                  <c:v>0.45775561178278762</c:v>
                </c:pt>
                <c:pt idx="4879">
                  <c:v>0.46178480529260446</c:v>
                </c:pt>
                <c:pt idx="4880">
                  <c:v>0.46581810325084561</c:v>
                </c:pt>
                <c:pt idx="4881">
                  <c:v>0.46986992452796944</c:v>
                </c:pt>
                <c:pt idx="4882">
                  <c:v>0.47401921477353104</c:v>
                </c:pt>
                <c:pt idx="4883">
                  <c:v>0.47711594956943176</c:v>
                </c:pt>
                <c:pt idx="4884">
                  <c:v>0.47812966085904318</c:v>
                </c:pt>
                <c:pt idx="4885">
                  <c:v>0.47734237185421302</c:v>
                </c:pt>
                <c:pt idx="4886">
                  <c:v>0.4749857907658725</c:v>
                </c:pt>
                <c:pt idx="4887">
                  <c:v>0.47104629888528204</c:v>
                </c:pt>
                <c:pt idx="4888">
                  <c:v>0.46603273842268955</c:v>
                </c:pt>
                <c:pt idx="4889">
                  <c:v>0.46057080678256901</c:v>
                </c:pt>
                <c:pt idx="4890">
                  <c:v>0.45508912975480476</c:v>
                </c:pt>
                <c:pt idx="4891">
                  <c:v>0.44991378553735423</c:v>
                </c:pt>
                <c:pt idx="4892">
                  <c:v>0.44524827567328062</c:v>
                </c:pt>
                <c:pt idx="4893">
                  <c:v>0.44120051788180426</c:v>
                </c:pt>
                <c:pt idx="4894">
                  <c:v>0.43783818998258589</c:v>
                </c:pt>
                <c:pt idx="4895">
                  <c:v>0.43538375763887849</c:v>
                </c:pt>
                <c:pt idx="4896">
                  <c:v>0.43386937860753694</c:v>
                </c:pt>
                <c:pt idx="4897">
                  <c:v>0.43325509758685737</c:v>
                </c:pt>
                <c:pt idx="4898">
                  <c:v>0.43343913579798898</c:v>
                </c:pt>
                <c:pt idx="4899">
                  <c:v>0.43432616464160956</c:v>
                </c:pt>
                <c:pt idx="4900">
                  <c:v>0.43582490482855768</c:v>
                </c:pt>
                <c:pt idx="4901">
                  <c:v>0.43781816797857609</c:v>
                </c:pt>
                <c:pt idx="4902">
                  <c:v>0.44033845021946233</c:v>
                </c:pt>
                <c:pt idx="4903">
                  <c:v>0.44330524215460287</c:v>
                </c:pt>
                <c:pt idx="4904">
                  <c:v>0.44674436963536385</c:v>
                </c:pt>
                <c:pt idx="4905">
                  <c:v>0.4507315894435443</c:v>
                </c:pt>
                <c:pt idx="4906">
                  <c:v>0.45526752009815868</c:v>
                </c:pt>
                <c:pt idx="4907">
                  <c:v>0.46029071119158915</c:v>
                </c:pt>
                <c:pt idx="4908">
                  <c:v>0.46571922587218323</c:v>
                </c:pt>
                <c:pt idx="4909">
                  <c:v>0.47159965620160599</c:v>
                </c:pt>
                <c:pt idx="4910">
                  <c:v>0.47791764179873913</c:v>
                </c:pt>
                <c:pt idx="4911">
                  <c:v>0.48462434490723671</c:v>
                </c:pt>
                <c:pt idx="4912">
                  <c:v>0.49172794875234049</c:v>
                </c:pt>
                <c:pt idx="4913">
                  <c:v>0.49922009645941401</c:v>
                </c:pt>
                <c:pt idx="4914">
                  <c:v>0.50699369851150866</c:v>
                </c:pt>
                <c:pt idx="4915">
                  <c:v>0.51499982468392846</c:v>
                </c:pt>
                <c:pt idx="4916">
                  <c:v>0.52320692128130419</c:v>
                </c:pt>
                <c:pt idx="4917">
                  <c:v>0.53159355566454058</c:v>
                </c:pt>
                <c:pt idx="4918">
                  <c:v>0.54017305945018967</c:v>
                </c:pt>
                <c:pt idx="4919">
                  <c:v>0.5489210229998126</c:v>
                </c:pt>
                <c:pt idx="4920">
                  <c:v>0.55782321447241312</c:v>
                </c:pt>
                <c:pt idx="4921">
                  <c:v>0.56680343619533857</c:v>
                </c:pt>
                <c:pt idx="4922">
                  <c:v>0.57583766503553424</c:v>
                </c:pt>
                <c:pt idx="4923">
                  <c:v>0.58490906399177389</c:v>
                </c:pt>
                <c:pt idx="4924">
                  <c:v>0.5940130870028083</c:v>
                </c:pt>
                <c:pt idx="4925">
                  <c:v>0.60314610679788583</c:v>
                </c:pt>
                <c:pt idx="4926">
                  <c:v>0.61231980460615321</c:v>
                </c:pt>
                <c:pt idx="4927">
                  <c:v>0.62152935112135499</c:v>
                </c:pt>
                <c:pt idx="4928">
                  <c:v>0.6307100333610377</c:v>
                </c:pt>
                <c:pt idx="4929">
                  <c:v>0.63982178632638154</c:v>
                </c:pt>
                <c:pt idx="4930">
                  <c:v>0.64880510213592146</c:v>
                </c:pt>
                <c:pt idx="4931">
                  <c:v>0.65762053516372443</c:v>
                </c:pt>
                <c:pt idx="4932">
                  <c:v>0.66625217768598943</c:v>
                </c:pt>
                <c:pt idx="4933">
                  <c:v>0.67477501075699375</c:v>
                </c:pt>
                <c:pt idx="4934">
                  <c:v>0.68320870475317486</c:v>
                </c:pt>
                <c:pt idx="4935">
                  <c:v>0.69151892338041998</c:v>
                </c:pt>
                <c:pt idx="4936">
                  <c:v>0.69962989822191513</c:v>
                </c:pt>
                <c:pt idx="4937">
                  <c:v>0.70660790775866689</c:v>
                </c:pt>
                <c:pt idx="4938">
                  <c:v>0.71306444737189645</c:v>
                </c:pt>
                <c:pt idx="4939">
                  <c:v>0.7193900226492419</c:v>
                </c:pt>
                <c:pt idx="4940">
                  <c:v>0.72553789253502876</c:v>
                </c:pt>
                <c:pt idx="4941">
                  <c:v>0.73160104097370038</c:v>
                </c:pt>
                <c:pt idx="4942">
                  <c:v>0.73757229471591124</c:v>
                </c:pt>
                <c:pt idx="4943">
                  <c:v>0.74334764740157711</c:v>
                </c:pt>
                <c:pt idx="4944">
                  <c:v>0.74893435750928683</c:v>
                </c:pt>
                <c:pt idx="4945">
                  <c:v>0.75442157211756322</c:v>
                </c:pt>
                <c:pt idx="4946">
                  <c:v>0.75982596040580708</c:v>
                </c:pt>
                <c:pt idx="4947">
                  <c:v>0.76517412357334502</c:v>
                </c:pt>
                <c:pt idx="4948">
                  <c:v>0.77049173198152332</c:v>
                </c:pt>
                <c:pt idx="4949">
                  <c:v>0.77576219379452915</c:v>
                </c:pt>
                <c:pt idx="4950">
                  <c:v>0.78084100972334014</c:v>
                </c:pt>
                <c:pt idx="4951">
                  <c:v>0.78581365490570598</c:v>
                </c:pt>
                <c:pt idx="4952">
                  <c:v>0.79063202139849786</c:v>
                </c:pt>
                <c:pt idx="4953">
                  <c:v>0.79535505932879458</c:v>
                </c:pt>
                <c:pt idx="4954">
                  <c:v>0.7999964064586419</c:v>
                </c:pt>
                <c:pt idx="4955">
                  <c:v>0.80458598383809232</c:v>
                </c:pt>
                <c:pt idx="4956">
                  <c:v>0.80871798429222586</c:v>
                </c:pt>
                <c:pt idx="4957">
                  <c:v>0.81160580421837591</c:v>
                </c:pt>
                <c:pt idx="4958">
                  <c:v>0.81096028258856989</c:v>
                </c:pt>
                <c:pt idx="4959">
                  <c:v>0.80989346952078467</c:v>
                </c:pt>
                <c:pt idx="4960">
                  <c:v>0.80880622615012809</c:v>
                </c:pt>
                <c:pt idx="4961">
                  <c:v>0.80800504503442505</c:v>
                </c:pt>
                <c:pt idx="4962">
                  <c:v>0.80769613145717445</c:v>
                </c:pt>
                <c:pt idx="4963">
                  <c:v>0.80784863755787473</c:v>
                </c:pt>
                <c:pt idx="4964">
                  <c:v>0.80843941234515526</c:v>
                </c:pt>
                <c:pt idx="4965">
                  <c:v>0.80940774465686993</c:v>
                </c:pt>
                <c:pt idx="4966">
                  <c:v>0.81067612282537749</c:v>
                </c:pt>
                <c:pt idx="4967">
                  <c:v>0.81213427458036136</c:v>
                </c:pt>
                <c:pt idx="4968">
                  <c:v>0.8138342246541197</c:v>
                </c:pt>
                <c:pt idx="4969">
                  <c:v>0.81581532113572885</c:v>
                </c:pt>
                <c:pt idx="4970">
                  <c:v>0.81802317936077329</c:v>
                </c:pt>
                <c:pt idx="4971">
                  <c:v>0.82040265599396145</c:v>
                </c:pt>
                <c:pt idx="4972">
                  <c:v>0.82290965786800596</c:v>
                </c:pt>
                <c:pt idx="4973">
                  <c:v>0.82548672596646588</c:v>
                </c:pt>
                <c:pt idx="4974">
                  <c:v>0.82812814703094784</c:v>
                </c:pt>
                <c:pt idx="4975">
                  <c:v>0.83082153774501999</c:v>
                </c:pt>
                <c:pt idx="4976">
                  <c:v>0.83334716102806694</c:v>
                </c:pt>
                <c:pt idx="4977">
                  <c:v>0.83514339518519265</c:v>
                </c:pt>
                <c:pt idx="4978">
                  <c:v>0.83682536126891605</c:v>
                </c:pt>
                <c:pt idx="4979">
                  <c:v>0.83850150787234279</c:v>
                </c:pt>
                <c:pt idx="4980">
                  <c:v>0.84023961226194743</c:v>
                </c:pt>
                <c:pt idx="4981">
                  <c:v>0.84210879951166007</c:v>
                </c:pt>
                <c:pt idx="4982">
                  <c:v>0.84413815997389596</c:v>
                </c:pt>
                <c:pt idx="4983">
                  <c:v>0.84633631555166378</c:v>
                </c:pt>
                <c:pt idx="4984">
                  <c:v>0.84868592425330669</c:v>
                </c:pt>
                <c:pt idx="4985">
                  <c:v>0.85110822872156944</c:v>
                </c:pt>
                <c:pt idx="4986">
                  <c:v>0.85297946450032569</c:v>
                </c:pt>
                <c:pt idx="4987">
                  <c:v>0.8541592352504368</c:v>
                </c:pt>
                <c:pt idx="4988">
                  <c:v>0.85481324639792899</c:v>
                </c:pt>
                <c:pt idx="4989">
                  <c:v>0.85521147850843349</c:v>
                </c:pt>
                <c:pt idx="4990">
                  <c:v>0.85571861986534192</c:v>
                </c:pt>
                <c:pt idx="4991">
                  <c:v>0.85626516186678292</c:v>
                </c:pt>
                <c:pt idx="4992">
                  <c:v>0.85677224930330542</c:v>
                </c:pt>
                <c:pt idx="4993">
                  <c:v>0.85728485992389591</c:v>
                </c:pt>
                <c:pt idx="4994">
                  <c:v>0.8577802029498891</c:v>
                </c:pt>
                <c:pt idx="4995">
                  <c:v>0.85821803294015386</c:v>
                </c:pt>
                <c:pt idx="4996">
                  <c:v>0.85863119427097867</c:v>
                </c:pt>
                <c:pt idx="4997">
                  <c:v>0.85921297492194693</c:v>
                </c:pt>
                <c:pt idx="4998">
                  <c:v>0.85990495738147654</c:v>
                </c:pt>
                <c:pt idx="4999">
                  <c:v>0.86067933797473883</c:v>
                </c:pt>
                <c:pt idx="5000">
                  <c:v>0.8613832624521871</c:v>
                </c:pt>
                <c:pt idx="5001">
                  <c:v>0.86199163321128747</c:v>
                </c:pt>
                <c:pt idx="5002">
                  <c:v>0.86260804666544755</c:v>
                </c:pt>
                <c:pt idx="5003">
                  <c:v>0.86328236983889695</c:v>
                </c:pt>
                <c:pt idx="5004">
                  <c:v>0.86413525909062161</c:v>
                </c:pt>
                <c:pt idx="5005">
                  <c:v>0.86506564657072971</c:v>
                </c:pt>
                <c:pt idx="5006">
                  <c:v>0.8660267992971441</c:v>
                </c:pt>
                <c:pt idx="5007">
                  <c:v>0.86698299945765767</c:v>
                </c:pt>
                <c:pt idx="5008">
                  <c:v>0.86801051816967201</c:v>
                </c:pt>
                <c:pt idx="5009">
                  <c:v>0.86905873958159607</c:v>
                </c:pt>
                <c:pt idx="5010">
                  <c:v>0.87016284390344967</c:v>
                </c:pt>
                <c:pt idx="5011">
                  <c:v>0.87133085203625349</c:v>
                </c:pt>
                <c:pt idx="5012">
                  <c:v>0.87254490465967405</c:v>
                </c:pt>
                <c:pt idx="5013">
                  <c:v>0.87373997450244689</c:v>
                </c:pt>
                <c:pt idx="5014">
                  <c:v>0.87400415123297603</c:v>
                </c:pt>
                <c:pt idx="5015">
                  <c:v>0.87379074479770757</c:v>
                </c:pt>
                <c:pt idx="5016">
                  <c:v>0.87212672078828735</c:v>
                </c:pt>
                <c:pt idx="5017">
                  <c:v>0.86935839145525262</c:v>
                </c:pt>
                <c:pt idx="5018">
                  <c:v>0.86582946055601062</c:v>
                </c:pt>
                <c:pt idx="5019">
                  <c:v>0.86107627451789281</c:v>
                </c:pt>
                <c:pt idx="5020">
                  <c:v>0.85465484506599587</c:v>
                </c:pt>
                <c:pt idx="5021">
                  <c:v>0.84775989098728011</c:v>
                </c:pt>
                <c:pt idx="5022">
                  <c:v>0.84085443993103393</c:v>
                </c:pt>
                <c:pt idx="5023">
                  <c:v>0.83440638978306725</c:v>
                </c:pt>
                <c:pt idx="5024">
                  <c:v>0.82870331437363165</c:v>
                </c:pt>
                <c:pt idx="5025">
                  <c:v>0.82391525229733142</c:v>
                </c:pt>
                <c:pt idx="5026">
                  <c:v>0.81974383295799469</c:v>
                </c:pt>
                <c:pt idx="5027">
                  <c:v>0.81597884110573182</c:v>
                </c:pt>
                <c:pt idx="5028">
                  <c:v>0.81259456501094585</c:v>
                </c:pt>
                <c:pt idx="5029">
                  <c:v>0.80972814194647968</c:v>
                </c:pt>
                <c:pt idx="5030">
                  <c:v>0.80735077219796747</c:v>
                </c:pt>
                <c:pt idx="5031">
                  <c:v>0.80554792287189647</c:v>
                </c:pt>
                <c:pt idx="5032">
                  <c:v>0.80434866425463902</c:v>
                </c:pt>
                <c:pt idx="5033">
                  <c:v>0.80357683299352578</c:v>
                </c:pt>
                <c:pt idx="5034">
                  <c:v>0.80271244175138878</c:v>
                </c:pt>
                <c:pt idx="5035">
                  <c:v>0.80199293940429017</c:v>
                </c:pt>
                <c:pt idx="5036">
                  <c:v>0.80117612800556559</c:v>
                </c:pt>
                <c:pt idx="5037">
                  <c:v>0.79967548023498181</c:v>
                </c:pt>
                <c:pt idx="5038">
                  <c:v>0.79825324229076777</c:v>
                </c:pt>
                <c:pt idx="5039">
                  <c:v>0.79384466357940842</c:v>
                </c:pt>
                <c:pt idx="5040">
                  <c:v>0.7885156731778058</c:v>
                </c:pt>
                <c:pt idx="5041">
                  <c:v>0.78129653199216487</c:v>
                </c:pt>
                <c:pt idx="5042">
                  <c:v>0.77439785174199638</c:v>
                </c:pt>
                <c:pt idx="5043">
                  <c:v>0.76857514186137965</c:v>
                </c:pt>
                <c:pt idx="5044">
                  <c:v>0.76379834670494673</c:v>
                </c:pt>
                <c:pt idx="5045">
                  <c:v>0.75845166347411574</c:v>
                </c:pt>
                <c:pt idx="5046">
                  <c:v>0.7515274785104249</c:v>
                </c:pt>
                <c:pt idx="5047">
                  <c:v>0.74527820278033874</c:v>
                </c:pt>
                <c:pt idx="5048">
                  <c:v>0.73609747750934318</c:v>
                </c:pt>
                <c:pt idx="5049">
                  <c:v>0.72567124417687368</c:v>
                </c:pt>
                <c:pt idx="5050">
                  <c:v>0.71257690892725811</c:v>
                </c:pt>
                <c:pt idx="5051">
                  <c:v>0.69738622001484407</c:v>
                </c:pt>
                <c:pt idx="5052">
                  <c:v>0.68059856626156068</c:v>
                </c:pt>
                <c:pt idx="5053">
                  <c:v>0.66263824082656619</c:v>
                </c:pt>
                <c:pt idx="5054">
                  <c:v>0.64385967465427774</c:v>
                </c:pt>
                <c:pt idx="5055">
                  <c:v>0.62455578780163168</c:v>
                </c:pt>
                <c:pt idx="5056">
                  <c:v>0.60496407517076889</c:v>
                </c:pt>
                <c:pt idx="5057">
                  <c:v>0.58527763398408639</c:v>
                </c:pt>
                <c:pt idx="5058">
                  <c:v>0.56565460832988235</c:v>
                </c:pt>
                <c:pt idx="5059">
                  <c:v>0.54646865523809618</c:v>
                </c:pt>
                <c:pt idx="5060">
                  <c:v>0.52789106115591089</c:v>
                </c:pt>
                <c:pt idx="5061">
                  <c:v>0.50999001435765801</c:v>
                </c:pt>
                <c:pt idx="5062">
                  <c:v>0.49300168656509291</c:v>
                </c:pt>
                <c:pt idx="5063">
                  <c:v>0.47742181639284559</c:v>
                </c:pt>
                <c:pt idx="5064">
                  <c:v>0.46348241672571389</c:v>
                </c:pt>
                <c:pt idx="5065">
                  <c:v>0.45138659330926978</c:v>
                </c:pt>
                <c:pt idx="5066">
                  <c:v>0.44101899653463966</c:v>
                </c:pt>
                <c:pt idx="5067">
                  <c:v>0.43033972217494793</c:v>
                </c:pt>
                <c:pt idx="5068">
                  <c:v>0.41969757978744671</c:v>
                </c:pt>
                <c:pt idx="5069">
                  <c:v>0.40958591244964554</c:v>
                </c:pt>
                <c:pt idx="5070">
                  <c:v>0.40104335342357672</c:v>
                </c:pt>
                <c:pt idx="5071">
                  <c:v>0.39333400472750185</c:v>
                </c:pt>
                <c:pt idx="5072">
                  <c:v>0.38491624832139304</c:v>
                </c:pt>
                <c:pt idx="5073">
                  <c:v>0.37656390900996628</c:v>
                </c:pt>
                <c:pt idx="5074">
                  <c:v>0.36778758389723354</c:v>
                </c:pt>
                <c:pt idx="5075">
                  <c:v>0.35879525144884472</c:v>
                </c:pt>
                <c:pt idx="5076">
                  <c:v>0.34948881887816069</c:v>
                </c:pt>
                <c:pt idx="5077">
                  <c:v>0.34014511879302894</c:v>
                </c:pt>
                <c:pt idx="5078">
                  <c:v>0.33097979279595685</c:v>
                </c:pt>
                <c:pt idx="5079">
                  <c:v>0.32261554563991013</c:v>
                </c:pt>
                <c:pt idx="5080">
                  <c:v>0.31467838325748787</c:v>
                </c:pt>
                <c:pt idx="5081">
                  <c:v>0.30675498986840033</c:v>
                </c:pt>
                <c:pt idx="5082">
                  <c:v>0.29901837212348087</c:v>
                </c:pt>
                <c:pt idx="5083">
                  <c:v>0.292284940386071</c:v>
                </c:pt>
                <c:pt idx="5084">
                  <c:v>0.28560521110634413</c:v>
                </c:pt>
                <c:pt idx="5085">
                  <c:v>0.27979047624473136</c:v>
                </c:pt>
                <c:pt idx="5086">
                  <c:v>0.27519090536197688</c:v>
                </c:pt>
                <c:pt idx="5087">
                  <c:v>0.27175674745773187</c:v>
                </c:pt>
                <c:pt idx="5088">
                  <c:v>0.2694632935161303</c:v>
                </c:pt>
                <c:pt idx="5089">
                  <c:v>0.2682284457553154</c:v>
                </c:pt>
                <c:pt idx="5090">
                  <c:v>0.26794802591157363</c:v>
                </c:pt>
                <c:pt idx="5091">
                  <c:v>0.26855231186113676</c:v>
                </c:pt>
                <c:pt idx="5092">
                  <c:v>0.26999083890322717</c:v>
                </c:pt>
                <c:pt idx="5093">
                  <c:v>0.27220156480597657</c:v>
                </c:pt>
                <c:pt idx="5094">
                  <c:v>0.27515175106719741</c:v>
                </c:pt>
                <c:pt idx="5095">
                  <c:v>0.27881700420658845</c:v>
                </c:pt>
                <c:pt idx="5096">
                  <c:v>0.28313915491299513</c:v>
                </c:pt>
                <c:pt idx="5097">
                  <c:v>0.28769370913953435</c:v>
                </c:pt>
                <c:pt idx="5098">
                  <c:v>0.291276414424606</c:v>
                </c:pt>
                <c:pt idx="5099">
                  <c:v>0.29455215178437377</c:v>
                </c:pt>
                <c:pt idx="5100">
                  <c:v>0.29771933696951669</c:v>
                </c:pt>
                <c:pt idx="5101">
                  <c:v>0.29997808176264473</c:v>
                </c:pt>
                <c:pt idx="5102">
                  <c:v>0.30091927837326604</c:v>
                </c:pt>
                <c:pt idx="5103">
                  <c:v>0.30064592635505039</c:v>
                </c:pt>
                <c:pt idx="5104">
                  <c:v>0.29938054573591211</c:v>
                </c:pt>
                <c:pt idx="5105">
                  <c:v>0.29806216884555642</c:v>
                </c:pt>
                <c:pt idx="5106">
                  <c:v>0.2969709338117294</c:v>
                </c:pt>
                <c:pt idx="5107">
                  <c:v>0.29528877366650502</c:v>
                </c:pt>
                <c:pt idx="5108">
                  <c:v>0.29326164252262216</c:v>
                </c:pt>
                <c:pt idx="5109">
                  <c:v>0.29035893554429598</c:v>
                </c:pt>
                <c:pt idx="5110">
                  <c:v>0.28667326411290905</c:v>
                </c:pt>
                <c:pt idx="5111">
                  <c:v>0.2823099617700851</c:v>
                </c:pt>
                <c:pt idx="5112">
                  <c:v>0.27736905197973283</c:v>
                </c:pt>
                <c:pt idx="5113">
                  <c:v>0.27195536349847083</c:v>
                </c:pt>
                <c:pt idx="5114">
                  <c:v>0.26627818131870867</c:v>
                </c:pt>
                <c:pt idx="5115">
                  <c:v>0.26056267070595274</c:v>
                </c:pt>
                <c:pt idx="5116">
                  <c:v>0.25503876818787569</c:v>
                </c:pt>
                <c:pt idx="5117">
                  <c:v>0.24991270439435892</c:v>
                </c:pt>
                <c:pt idx="5118">
                  <c:v>0.24531328617672715</c:v>
                </c:pt>
                <c:pt idx="5119">
                  <c:v>0.24132933327815639</c:v>
                </c:pt>
                <c:pt idx="5120">
                  <c:v>0.23798139573047034</c:v>
                </c:pt>
                <c:pt idx="5121">
                  <c:v>0.23534910713543264</c:v>
                </c:pt>
                <c:pt idx="5122">
                  <c:v>0.23344776922995158</c:v>
                </c:pt>
                <c:pt idx="5123">
                  <c:v>0.23232904586975545</c:v>
                </c:pt>
                <c:pt idx="5124">
                  <c:v>0.23197840358353577</c:v>
                </c:pt>
                <c:pt idx="5125">
                  <c:v>0.23235775656269872</c:v>
                </c:pt>
                <c:pt idx="5126">
                  <c:v>0.23344775665594858</c:v>
                </c:pt>
                <c:pt idx="5127">
                  <c:v>0.23523178706595257</c:v>
                </c:pt>
                <c:pt idx="5128">
                  <c:v>0.23768582666217197</c:v>
                </c:pt>
                <c:pt idx="5129">
                  <c:v>0.24078325170577605</c:v>
                </c:pt>
                <c:pt idx="5130">
                  <c:v>0.2445089378390678</c:v>
                </c:pt>
                <c:pt idx="5131">
                  <c:v>0.24881776422494095</c:v>
                </c:pt>
                <c:pt idx="5132">
                  <c:v>0.25345693409647019</c:v>
                </c:pt>
                <c:pt idx="5133">
                  <c:v>0.25861610927134454</c:v>
                </c:pt>
                <c:pt idx="5134">
                  <c:v>0.26339190153857733</c:v>
                </c:pt>
                <c:pt idx="5135">
                  <c:v>0.26709111689091747</c:v>
                </c:pt>
                <c:pt idx="5136">
                  <c:v>0.27002833492090489</c:v>
                </c:pt>
                <c:pt idx="5137">
                  <c:v>0.27266736342667963</c:v>
                </c:pt>
                <c:pt idx="5138">
                  <c:v>0.27549999295293842</c:v>
                </c:pt>
                <c:pt idx="5139">
                  <c:v>0.2788028211306473</c:v>
                </c:pt>
                <c:pt idx="5140">
                  <c:v>0.28270523332825681</c:v>
                </c:pt>
                <c:pt idx="5141">
                  <c:v>0.28723277939577352</c:v>
                </c:pt>
                <c:pt idx="5142">
                  <c:v>0.29237448530888954</c:v>
                </c:pt>
                <c:pt idx="5143">
                  <c:v>0.2981179906543262</c:v>
                </c:pt>
                <c:pt idx="5144">
                  <c:v>0.30443506020121852</c:v>
                </c:pt>
                <c:pt idx="5145">
                  <c:v>0.30914563408331913</c:v>
                </c:pt>
                <c:pt idx="5146">
                  <c:v>0.31231179379889534</c:v>
                </c:pt>
                <c:pt idx="5147">
                  <c:v>0.31414014889526765</c:v>
                </c:pt>
                <c:pt idx="5148">
                  <c:v>0.31493839553423786</c:v>
                </c:pt>
                <c:pt idx="5149">
                  <c:v>0.31501009035286526</c:v>
                </c:pt>
                <c:pt idx="5150">
                  <c:v>0.31478361677634259</c:v>
                </c:pt>
                <c:pt idx="5151">
                  <c:v>0.31447636710280769</c:v>
                </c:pt>
                <c:pt idx="5152">
                  <c:v>0.3140498090399243</c:v>
                </c:pt>
                <c:pt idx="5153">
                  <c:v>0.31331707401991327</c:v>
                </c:pt>
                <c:pt idx="5154">
                  <c:v>0.31245429679930892</c:v>
                </c:pt>
                <c:pt idx="5155">
                  <c:v>0.31167173462923053</c:v>
                </c:pt>
                <c:pt idx="5156">
                  <c:v>0.31116347945836925</c:v>
                </c:pt>
                <c:pt idx="5157">
                  <c:v>0.31104210414279643</c:v>
                </c:pt>
                <c:pt idx="5158">
                  <c:v>0.31134266199873556</c:v>
                </c:pt>
                <c:pt idx="5159">
                  <c:v>0.31213481916040686</c:v>
                </c:pt>
                <c:pt idx="5160">
                  <c:v>0.31349483502322606</c:v>
                </c:pt>
                <c:pt idx="5161">
                  <c:v>0.31532237697966425</c:v>
                </c:pt>
                <c:pt idx="5162">
                  <c:v>0.31720683700899688</c:v>
                </c:pt>
                <c:pt idx="5163">
                  <c:v>0.3181395357050531</c:v>
                </c:pt>
                <c:pt idx="5164">
                  <c:v>0.31801512228837414</c:v>
                </c:pt>
                <c:pt idx="5165">
                  <c:v>0.31783432066711353</c:v>
                </c:pt>
                <c:pt idx="5166">
                  <c:v>0.318217207245582</c:v>
                </c:pt>
                <c:pt idx="5167">
                  <c:v>0.3190046065006274</c:v>
                </c:pt>
                <c:pt idx="5168">
                  <c:v>0.32037965633317178</c:v>
                </c:pt>
                <c:pt idx="5169">
                  <c:v>0.32205853014428637</c:v>
                </c:pt>
                <c:pt idx="5170">
                  <c:v>0.32407001924124151</c:v>
                </c:pt>
                <c:pt idx="5171">
                  <c:v>0.32646839129055849</c:v>
                </c:pt>
                <c:pt idx="5172">
                  <c:v>0.3293384736609013</c:v>
                </c:pt>
                <c:pt idx="5173">
                  <c:v>0.33265093539384677</c:v>
                </c:pt>
                <c:pt idx="5174">
                  <c:v>0.33641330831949601</c:v>
                </c:pt>
                <c:pt idx="5175">
                  <c:v>0.34051458188093187</c:v>
                </c:pt>
                <c:pt idx="5176">
                  <c:v>0.34496447961508336</c:v>
                </c:pt>
                <c:pt idx="5177">
                  <c:v>0.34978528808057291</c:v>
                </c:pt>
                <c:pt idx="5178">
                  <c:v>0.35499996537627754</c:v>
                </c:pt>
                <c:pt idx="5179">
                  <c:v>0.36069068681647248</c:v>
                </c:pt>
                <c:pt idx="5180">
                  <c:v>0.36681123872724242</c:v>
                </c:pt>
                <c:pt idx="5181">
                  <c:v>0.37333268766862643</c:v>
                </c:pt>
                <c:pt idx="5182">
                  <c:v>0.38010591758304318</c:v>
                </c:pt>
                <c:pt idx="5183">
                  <c:v>0.38700962332958799</c:v>
                </c:pt>
                <c:pt idx="5184">
                  <c:v>0.39412321806849049</c:v>
                </c:pt>
                <c:pt idx="5185">
                  <c:v>0.40134354575587089</c:v>
                </c:pt>
                <c:pt idx="5186">
                  <c:v>0.40862569878699784</c:v>
                </c:pt>
                <c:pt idx="5187">
                  <c:v>0.41601784863361918</c:v>
                </c:pt>
                <c:pt idx="5188">
                  <c:v>0.42226538397253588</c:v>
                </c:pt>
                <c:pt idx="5189">
                  <c:v>0.42825725775464335</c:v>
                </c:pt>
                <c:pt idx="5190">
                  <c:v>0.43401242608605106</c:v>
                </c:pt>
                <c:pt idx="5191">
                  <c:v>0.43967546565287208</c:v>
                </c:pt>
                <c:pt idx="5192">
                  <c:v>0.44345816551243844</c:v>
                </c:pt>
                <c:pt idx="5193">
                  <c:v>0.44622948668651957</c:v>
                </c:pt>
                <c:pt idx="5194">
                  <c:v>0.44674356111654678</c:v>
                </c:pt>
                <c:pt idx="5195">
                  <c:v>0.44518443395203705</c:v>
                </c:pt>
                <c:pt idx="5196">
                  <c:v>0.44180653425075717</c:v>
                </c:pt>
                <c:pt idx="5197">
                  <c:v>0.43698064279505389</c:v>
                </c:pt>
                <c:pt idx="5198">
                  <c:v>0.43143560418789373</c:v>
                </c:pt>
                <c:pt idx="5199">
                  <c:v>0.42573983132137339</c:v>
                </c:pt>
                <c:pt idx="5200">
                  <c:v>0.42033917472206744</c:v>
                </c:pt>
                <c:pt idx="5201">
                  <c:v>0.41444807840676645</c:v>
                </c:pt>
                <c:pt idx="5202">
                  <c:v>0.40859327066207551</c:v>
                </c:pt>
                <c:pt idx="5203">
                  <c:v>0.40333459290538021</c:v>
                </c:pt>
                <c:pt idx="5204">
                  <c:v>0.39703419786162031</c:v>
                </c:pt>
                <c:pt idx="5205">
                  <c:v>0.3897978681781491</c:v>
                </c:pt>
                <c:pt idx="5206">
                  <c:v>0.38179993555166125</c:v>
                </c:pt>
                <c:pt idx="5207">
                  <c:v>0.37586615729380524</c:v>
                </c:pt>
                <c:pt idx="5208">
                  <c:v>0.36998958630197926</c:v>
                </c:pt>
                <c:pt idx="5209">
                  <c:v>0.36437333102406477</c:v>
                </c:pt>
                <c:pt idx="5210">
                  <c:v>0.35954995974914689</c:v>
                </c:pt>
                <c:pt idx="5211">
                  <c:v>0.35384188335597644</c:v>
                </c:pt>
                <c:pt idx="5212">
                  <c:v>0.34825219612400565</c:v>
                </c:pt>
                <c:pt idx="5213">
                  <c:v>0.34354517865872325</c:v>
                </c:pt>
                <c:pt idx="5214">
                  <c:v>0.3396296659252403</c:v>
                </c:pt>
                <c:pt idx="5215">
                  <c:v>0.33549684868367369</c:v>
                </c:pt>
                <c:pt idx="5216">
                  <c:v>0.33076065745816746</c:v>
                </c:pt>
                <c:pt idx="5217">
                  <c:v>0.32634291107710189</c:v>
                </c:pt>
                <c:pt idx="5218">
                  <c:v>0.32275715994617904</c:v>
                </c:pt>
                <c:pt idx="5219">
                  <c:v>0.32000468501545237</c:v>
                </c:pt>
                <c:pt idx="5220">
                  <c:v>0.31806132828590966</c:v>
                </c:pt>
                <c:pt idx="5221">
                  <c:v>0.3167329674918441</c:v>
                </c:pt>
                <c:pt idx="5222">
                  <c:v>0.31597042387211982</c:v>
                </c:pt>
                <c:pt idx="5223">
                  <c:v>0.31564565337906092</c:v>
                </c:pt>
                <c:pt idx="5224">
                  <c:v>0.31553867380915751</c:v>
                </c:pt>
                <c:pt idx="5225">
                  <c:v>0.31579256714737225</c:v>
                </c:pt>
                <c:pt idx="5226">
                  <c:v>0.31619321250784505</c:v>
                </c:pt>
                <c:pt idx="5227">
                  <c:v>0.31654900896667265</c:v>
                </c:pt>
                <c:pt idx="5228">
                  <c:v>0.31705980946018747</c:v>
                </c:pt>
                <c:pt idx="5229">
                  <c:v>0.31778051634000953</c:v>
                </c:pt>
                <c:pt idx="5230">
                  <c:v>0.31885451469211029</c:v>
                </c:pt>
                <c:pt idx="5231">
                  <c:v>0.32051071397852593</c:v>
                </c:pt>
                <c:pt idx="5232">
                  <c:v>0.32279377826510786</c:v>
                </c:pt>
                <c:pt idx="5233">
                  <c:v>0.32563129802996393</c:v>
                </c:pt>
                <c:pt idx="5234">
                  <c:v>0.32894987703389367</c:v>
                </c:pt>
                <c:pt idx="5235">
                  <c:v>0.33271035527814807</c:v>
                </c:pt>
                <c:pt idx="5236">
                  <c:v>0.33664378982709986</c:v>
                </c:pt>
                <c:pt idx="5237">
                  <c:v>0.34050363699946523</c:v>
                </c:pt>
                <c:pt idx="5238">
                  <c:v>0.34408797451968798</c:v>
                </c:pt>
                <c:pt idx="5239">
                  <c:v>0.34778149124211227</c:v>
                </c:pt>
                <c:pt idx="5240">
                  <c:v>0.35157276450757674</c:v>
                </c:pt>
                <c:pt idx="5241">
                  <c:v>0.35472656195213398</c:v>
                </c:pt>
                <c:pt idx="5242">
                  <c:v>0.35709723154139961</c:v>
                </c:pt>
                <c:pt idx="5243">
                  <c:v>0.35805580357345507</c:v>
                </c:pt>
                <c:pt idx="5244">
                  <c:v>0.35766982680259479</c:v>
                </c:pt>
                <c:pt idx="5245">
                  <c:v>0.3559546567021642</c:v>
                </c:pt>
                <c:pt idx="5246">
                  <c:v>0.35324578240629206</c:v>
                </c:pt>
                <c:pt idx="5247">
                  <c:v>0.34990142655261197</c:v>
                </c:pt>
                <c:pt idx="5248">
                  <c:v>0.34618354209249624</c:v>
                </c:pt>
                <c:pt idx="5249">
                  <c:v>0.34230313582197242</c:v>
                </c:pt>
                <c:pt idx="5250">
                  <c:v>0.33848706054251071</c:v>
                </c:pt>
                <c:pt idx="5251">
                  <c:v>0.33500123224851636</c:v>
                </c:pt>
                <c:pt idx="5252">
                  <c:v>0.33204161478535799</c:v>
                </c:pt>
                <c:pt idx="5253">
                  <c:v>0.32964926619227164</c:v>
                </c:pt>
                <c:pt idx="5254">
                  <c:v>0.32772102632688238</c:v>
                </c:pt>
                <c:pt idx="5255">
                  <c:v>0.3263053968782248</c:v>
                </c:pt>
                <c:pt idx="5256">
                  <c:v>0.32541689722807293</c:v>
                </c:pt>
                <c:pt idx="5257">
                  <c:v>0.3248133533540663</c:v>
                </c:pt>
                <c:pt idx="5258">
                  <c:v>0.32439219214045251</c:v>
                </c:pt>
                <c:pt idx="5259">
                  <c:v>0.3242336650298816</c:v>
                </c:pt>
                <c:pt idx="5260">
                  <c:v>0.32463631747296612</c:v>
                </c:pt>
                <c:pt idx="5261">
                  <c:v>0.32564705968010588</c:v>
                </c:pt>
                <c:pt idx="5262">
                  <c:v>0.32717322783715447</c:v>
                </c:pt>
                <c:pt idx="5263">
                  <c:v>0.3283216088622487</c:v>
                </c:pt>
                <c:pt idx="5264">
                  <c:v>0.32811732199232918</c:v>
                </c:pt>
                <c:pt idx="5265">
                  <c:v>0.32680931628961934</c:v>
                </c:pt>
                <c:pt idx="5266">
                  <c:v>0.32479508213868558</c:v>
                </c:pt>
                <c:pt idx="5267">
                  <c:v>0.32259382914130352</c:v>
                </c:pt>
                <c:pt idx="5268">
                  <c:v>0.32021049926220635</c:v>
                </c:pt>
                <c:pt idx="5269">
                  <c:v>0.31748618286036562</c:v>
                </c:pt>
                <c:pt idx="5270">
                  <c:v>0.31473903986803131</c:v>
                </c:pt>
                <c:pt idx="5271">
                  <c:v>0.31187794892891924</c:v>
                </c:pt>
                <c:pt idx="5272">
                  <c:v>0.30885871982496593</c:v>
                </c:pt>
                <c:pt idx="5273">
                  <c:v>0.30590986600048398</c:v>
                </c:pt>
                <c:pt idx="5274">
                  <c:v>0.3031417518064462</c:v>
                </c:pt>
                <c:pt idx="5275">
                  <c:v>0.30061265515897778</c:v>
                </c:pt>
                <c:pt idx="5276">
                  <c:v>0.29839958358354635</c:v>
                </c:pt>
                <c:pt idx="5277">
                  <c:v>0.29657745466484925</c:v>
                </c:pt>
                <c:pt idx="5278">
                  <c:v>0.29509692548109973</c:v>
                </c:pt>
                <c:pt idx="5279">
                  <c:v>0.29394494204514948</c:v>
                </c:pt>
                <c:pt idx="5280">
                  <c:v>0.29327256627638709</c:v>
                </c:pt>
                <c:pt idx="5281">
                  <c:v>0.29309931424089247</c:v>
                </c:pt>
                <c:pt idx="5282">
                  <c:v>0.29342679141927902</c:v>
                </c:pt>
                <c:pt idx="5283">
                  <c:v>0.2942712053610389</c:v>
                </c:pt>
                <c:pt idx="5284">
                  <c:v>0.29562749831887059</c:v>
                </c:pt>
                <c:pt idx="5285">
                  <c:v>0.29716853417302341</c:v>
                </c:pt>
                <c:pt idx="5286">
                  <c:v>0.29883277918369711</c:v>
                </c:pt>
                <c:pt idx="5287">
                  <c:v>0.30071131943827406</c:v>
                </c:pt>
                <c:pt idx="5288">
                  <c:v>0.30293912291039421</c:v>
                </c:pt>
                <c:pt idx="5289">
                  <c:v>0.30554940722112806</c:v>
                </c:pt>
                <c:pt idx="5290">
                  <c:v>0.30844713069714796</c:v>
                </c:pt>
                <c:pt idx="5291">
                  <c:v>0.31161607550550463</c:v>
                </c:pt>
                <c:pt idx="5292">
                  <c:v>0.31501255812960532</c:v>
                </c:pt>
                <c:pt idx="5293">
                  <c:v>0.31882865828135654</c:v>
                </c:pt>
                <c:pt idx="5294">
                  <c:v>0.32305546545961761</c:v>
                </c:pt>
                <c:pt idx="5295">
                  <c:v>0.32752590234120438</c:v>
                </c:pt>
                <c:pt idx="5296">
                  <c:v>0.33133535143713727</c:v>
                </c:pt>
                <c:pt idx="5297">
                  <c:v>0.33518503893831531</c:v>
                </c:pt>
                <c:pt idx="5298">
                  <c:v>0.33952325077997764</c:v>
                </c:pt>
                <c:pt idx="5299">
                  <c:v>0.34438175947746108</c:v>
                </c:pt>
                <c:pt idx="5300">
                  <c:v>0.34976427388609505</c:v>
                </c:pt>
                <c:pt idx="5301">
                  <c:v>0.35563512929852181</c:v>
                </c:pt>
                <c:pt idx="5302">
                  <c:v>0.3619572643325345</c:v>
                </c:pt>
                <c:pt idx="5303">
                  <c:v>0.36872157002457168</c:v>
                </c:pt>
                <c:pt idx="5304">
                  <c:v>0.37585102205923693</c:v>
                </c:pt>
                <c:pt idx="5305">
                  <c:v>0.38338248453284268</c:v>
                </c:pt>
                <c:pt idx="5306">
                  <c:v>0.39131426318751023</c:v>
                </c:pt>
                <c:pt idx="5307">
                  <c:v>0.39961586829039963</c:v>
                </c:pt>
                <c:pt idx="5308">
                  <c:v>0.40826101087060784</c:v>
                </c:pt>
                <c:pt idx="5309">
                  <c:v>0.41722405952641989</c:v>
                </c:pt>
                <c:pt idx="5310">
                  <c:v>0.42649076576317357</c:v>
                </c:pt>
                <c:pt idx="5311">
                  <c:v>0.43604467787847395</c:v>
                </c:pt>
                <c:pt idx="5312">
                  <c:v>0.44588714311032818</c:v>
                </c:pt>
                <c:pt idx="5313">
                  <c:v>0.45600037687601019</c:v>
                </c:pt>
                <c:pt idx="5314">
                  <c:v>0.46635252144142897</c:v>
                </c:pt>
                <c:pt idx="5315">
                  <c:v>0.47690410488509322</c:v>
                </c:pt>
                <c:pt idx="5316">
                  <c:v>0.48762419578819738</c:v>
                </c:pt>
                <c:pt idx="5317">
                  <c:v>0.49848928256575026</c:v>
                </c:pt>
                <c:pt idx="5318">
                  <c:v>0.50949229294439813</c:v>
                </c:pt>
                <c:pt idx="5319">
                  <c:v>0.52061312167536933</c:v>
                </c:pt>
                <c:pt idx="5320">
                  <c:v>0.53181983287826784</c:v>
                </c:pt>
                <c:pt idx="5321">
                  <c:v>0.54307467428988965</c:v>
                </c:pt>
                <c:pt idx="5322">
                  <c:v>0.554340040949452</c:v>
                </c:pt>
                <c:pt idx="5323">
                  <c:v>0.56556387806026731</c:v>
                </c:pt>
                <c:pt idx="5324">
                  <c:v>0.57671184363990691</c:v>
                </c:pt>
                <c:pt idx="5325">
                  <c:v>0.58777378799732283</c:v>
                </c:pt>
                <c:pt idx="5326">
                  <c:v>0.598733203587552</c:v>
                </c:pt>
                <c:pt idx="5327">
                  <c:v>0.60957798655214734</c:v>
                </c:pt>
                <c:pt idx="5328">
                  <c:v>0.62028396532122199</c:v>
                </c:pt>
                <c:pt idx="5329">
                  <c:v>0.63082931394875841</c:v>
                </c:pt>
                <c:pt idx="5330">
                  <c:v>0.64119187840825509</c:v>
                </c:pt>
                <c:pt idx="5331">
                  <c:v>0.65136033438684182</c:v>
                </c:pt>
                <c:pt idx="5332">
                  <c:v>0.66132901407252553</c:v>
                </c:pt>
                <c:pt idx="5333">
                  <c:v>0.67107274629852876</c:v>
                </c:pt>
                <c:pt idx="5334">
                  <c:v>0.6805584094442324</c:v>
                </c:pt>
                <c:pt idx="5335">
                  <c:v>0.68977064597752735</c:v>
                </c:pt>
                <c:pt idx="5336">
                  <c:v>0.6986791583998091</c:v>
                </c:pt>
                <c:pt idx="5337">
                  <c:v>0.70730541524752866</c:v>
                </c:pt>
                <c:pt idx="5338">
                  <c:v>0.71563968991335936</c:v>
                </c:pt>
                <c:pt idx="5339">
                  <c:v>0.72363362283054367</c:v>
                </c:pt>
                <c:pt idx="5340">
                  <c:v>0.73131076119274718</c:v>
                </c:pt>
                <c:pt idx="5341">
                  <c:v>0.73878148322643578</c:v>
                </c:pt>
                <c:pt idx="5342">
                  <c:v>0.74603239107603425</c:v>
                </c:pt>
                <c:pt idx="5343">
                  <c:v>0.75307745359323963</c:v>
                </c:pt>
                <c:pt idx="5344">
                  <c:v>0.75988699567160389</c:v>
                </c:pt>
                <c:pt idx="5345">
                  <c:v>0.76646006403943256</c:v>
                </c:pt>
                <c:pt idx="5346">
                  <c:v>0.77281860046393291</c:v>
                </c:pt>
                <c:pt idx="5347">
                  <c:v>0.77899920486780116</c:v>
                </c:pt>
                <c:pt idx="5348">
                  <c:v>0.78502211035638991</c:v>
                </c:pt>
                <c:pt idx="5349">
                  <c:v>0.79089277478265785</c:v>
                </c:pt>
                <c:pt idx="5350">
                  <c:v>0.79658930448430243</c:v>
                </c:pt>
                <c:pt idx="5351">
                  <c:v>0.80190825854828141</c:v>
                </c:pt>
                <c:pt idx="5352">
                  <c:v>0.80662123214929515</c:v>
                </c:pt>
                <c:pt idx="5353">
                  <c:v>0.81081400522455604</c:v>
                </c:pt>
                <c:pt idx="5354">
                  <c:v>0.81478066431250995</c:v>
                </c:pt>
                <c:pt idx="5355">
                  <c:v>0.81858579143904286</c:v>
                </c:pt>
                <c:pt idx="5356">
                  <c:v>0.82218746858588165</c:v>
                </c:pt>
                <c:pt idx="5357">
                  <c:v>0.82564836802362029</c:v>
                </c:pt>
                <c:pt idx="5358">
                  <c:v>0.82896389764773271</c:v>
                </c:pt>
                <c:pt idx="5359">
                  <c:v>0.83212013031362941</c:v>
                </c:pt>
                <c:pt idx="5360">
                  <c:v>0.83509271930573814</c:v>
                </c:pt>
                <c:pt idx="5361">
                  <c:v>0.83799281465122166</c:v>
                </c:pt>
                <c:pt idx="5362">
                  <c:v>0.84081997433877154</c:v>
                </c:pt>
                <c:pt idx="5363">
                  <c:v>0.84354563306800279</c:v>
                </c:pt>
                <c:pt idx="5364">
                  <c:v>0.84618827857021328</c:v>
                </c:pt>
                <c:pt idx="5365">
                  <c:v>0.84876257120529175</c:v>
                </c:pt>
                <c:pt idx="5366">
                  <c:v>0.85125663842321242</c:v>
                </c:pt>
                <c:pt idx="5367">
                  <c:v>0.8537526076570392</c:v>
                </c:pt>
                <c:pt idx="5368">
                  <c:v>0.85626583417647328</c:v>
                </c:pt>
                <c:pt idx="5369">
                  <c:v>0.85872977033233877</c:v>
                </c:pt>
                <c:pt idx="5370">
                  <c:v>0.86090414366869605</c:v>
                </c:pt>
                <c:pt idx="5371">
                  <c:v>0.86288587404132466</c:v>
                </c:pt>
                <c:pt idx="5372">
                  <c:v>0.86476016602861527</c:v>
                </c:pt>
                <c:pt idx="5373">
                  <c:v>0.86665622780404028</c:v>
                </c:pt>
                <c:pt idx="5374">
                  <c:v>0.86861147145694773</c:v>
                </c:pt>
                <c:pt idx="5375">
                  <c:v>0.87064241926939145</c:v>
                </c:pt>
                <c:pt idx="5376">
                  <c:v>0.87270087744772007</c:v>
                </c:pt>
                <c:pt idx="5377">
                  <c:v>0.87472911860086477</c:v>
                </c:pt>
                <c:pt idx="5378">
                  <c:v>0.87676794610588316</c:v>
                </c:pt>
                <c:pt idx="5379">
                  <c:v>0.87883105515902715</c:v>
                </c:pt>
                <c:pt idx="5380">
                  <c:v>0.8808843993589196</c:v>
                </c:pt>
                <c:pt idx="5381">
                  <c:v>0.88291596243334636</c:v>
                </c:pt>
                <c:pt idx="5382">
                  <c:v>0.88487746232558906</c:v>
                </c:pt>
                <c:pt idx="5383">
                  <c:v>0.8865867202968184</c:v>
                </c:pt>
                <c:pt idx="5384">
                  <c:v>0.88806808479217725</c:v>
                </c:pt>
                <c:pt idx="5385">
                  <c:v>0.8893195472581974</c:v>
                </c:pt>
                <c:pt idx="5386">
                  <c:v>0.89028488144663276</c:v>
                </c:pt>
                <c:pt idx="5387">
                  <c:v>0.89097571220182592</c:v>
                </c:pt>
                <c:pt idx="5388">
                  <c:v>0.89149487184082832</c:v>
                </c:pt>
                <c:pt idx="5389">
                  <c:v>0.89208283334513361</c:v>
                </c:pt>
                <c:pt idx="5390">
                  <c:v>0.89145499929996819</c:v>
                </c:pt>
                <c:pt idx="5391">
                  <c:v>0.8906671216600448</c:v>
                </c:pt>
                <c:pt idx="5392">
                  <c:v>0.88966322626471794</c:v>
                </c:pt>
                <c:pt idx="5393">
                  <c:v>0.8888450842591421</c:v>
                </c:pt>
                <c:pt idx="5394">
                  <c:v>0.88814976132110934</c:v>
                </c:pt>
                <c:pt idx="5395">
                  <c:v>0.88724560056150215</c:v>
                </c:pt>
                <c:pt idx="5396">
                  <c:v>0.88611788404455527</c:v>
                </c:pt>
                <c:pt idx="5397">
                  <c:v>0.88110792783210112</c:v>
                </c:pt>
                <c:pt idx="5398">
                  <c:v>0.87514497914274203</c:v>
                </c:pt>
                <c:pt idx="5399">
                  <c:v>0.86917044412201916</c:v>
                </c:pt>
                <c:pt idx="5400">
                  <c:v>0.86075828808018218</c:v>
                </c:pt>
                <c:pt idx="5401">
                  <c:v>0.84828907971147427</c:v>
                </c:pt>
                <c:pt idx="5402">
                  <c:v>0.83485910649668349</c:v>
                </c:pt>
                <c:pt idx="5403">
                  <c:v>0.82015451969509123</c:v>
                </c:pt>
                <c:pt idx="5404">
                  <c:v>0.80283930497795453</c:v>
                </c:pt>
                <c:pt idx="5405">
                  <c:v>0.78344253764238403</c:v>
                </c:pt>
                <c:pt idx="5406">
                  <c:v>0.76262920014301783</c:v>
                </c:pt>
                <c:pt idx="5407">
                  <c:v>0.74104906786823066</c:v>
                </c:pt>
                <c:pt idx="5408">
                  <c:v>0.71874509481344817</c:v>
                </c:pt>
                <c:pt idx="5409">
                  <c:v>0.69603754950332386</c:v>
                </c:pt>
                <c:pt idx="5410">
                  <c:v>0.67318099326805103</c:v>
                </c:pt>
                <c:pt idx="5411">
                  <c:v>0.65037466638386499</c:v>
                </c:pt>
                <c:pt idx="5412">
                  <c:v>0.62777441326883898</c:v>
                </c:pt>
                <c:pt idx="5413">
                  <c:v>0.60550048194782868</c:v>
                </c:pt>
                <c:pt idx="5414">
                  <c:v>0.58364438487581094</c:v>
                </c:pt>
                <c:pt idx="5415">
                  <c:v>0.56227392580399982</c:v>
                </c:pt>
                <c:pt idx="5416">
                  <c:v>0.54147717281075325</c:v>
                </c:pt>
                <c:pt idx="5417">
                  <c:v>0.52126292970519661</c:v>
                </c:pt>
                <c:pt idx="5418">
                  <c:v>0.50203439220810431</c:v>
                </c:pt>
                <c:pt idx="5419">
                  <c:v>0.48334427316484174</c:v>
                </c:pt>
                <c:pt idx="5420">
                  <c:v>0.46526606059722947</c:v>
                </c:pt>
                <c:pt idx="5421">
                  <c:v>0.44833097704542374</c:v>
                </c:pt>
                <c:pt idx="5422">
                  <c:v>0.43259039835604346</c:v>
                </c:pt>
                <c:pt idx="5423">
                  <c:v>0.41824381177625108</c:v>
                </c:pt>
                <c:pt idx="5424">
                  <c:v>0.40406570268855818</c:v>
                </c:pt>
                <c:pt idx="5425">
                  <c:v>0.39115231705461612</c:v>
                </c:pt>
                <c:pt idx="5426">
                  <c:v>0.37831433931981578</c:v>
                </c:pt>
                <c:pt idx="5427">
                  <c:v>0.36562212437354996</c:v>
                </c:pt>
                <c:pt idx="5428">
                  <c:v>0.35358874401715673</c:v>
                </c:pt>
                <c:pt idx="5429">
                  <c:v>0.34254565246493091</c:v>
                </c:pt>
                <c:pt idx="5430">
                  <c:v>0.33156587045784724</c:v>
                </c:pt>
                <c:pt idx="5431">
                  <c:v>0.32078645491131086</c:v>
                </c:pt>
                <c:pt idx="5432">
                  <c:v>0.31049727408280392</c:v>
                </c:pt>
                <c:pt idx="5433">
                  <c:v>0.30112229740606866</c:v>
                </c:pt>
                <c:pt idx="5434">
                  <c:v>0.29314582572189779</c:v>
                </c:pt>
                <c:pt idx="5435">
                  <c:v>0.28654442810851533</c:v>
                </c:pt>
                <c:pt idx="5436">
                  <c:v>0.28099256398872718</c:v>
                </c:pt>
                <c:pt idx="5437">
                  <c:v>0.27644893448122732</c:v>
                </c:pt>
                <c:pt idx="5438">
                  <c:v>0.27283300342477168</c:v>
                </c:pt>
                <c:pt idx="5439">
                  <c:v>0.27017954236590197</c:v>
                </c:pt>
                <c:pt idx="5440">
                  <c:v>0.26855421588125999</c:v>
                </c:pt>
                <c:pt idx="5441">
                  <c:v>0.26786068696300303</c:v>
                </c:pt>
                <c:pt idx="5442">
                  <c:v>0.26804943337795084</c:v>
                </c:pt>
                <c:pt idx="5443">
                  <c:v>0.26907316184167795</c:v>
                </c:pt>
                <c:pt idx="5444">
                  <c:v>0.27090596752587187</c:v>
                </c:pt>
                <c:pt idx="5445">
                  <c:v>0.27348081696865806</c:v>
                </c:pt>
                <c:pt idx="5446">
                  <c:v>0.27678663553765509</c:v>
                </c:pt>
                <c:pt idx="5447">
                  <c:v>0.28078060249095221</c:v>
                </c:pt>
                <c:pt idx="5448">
                  <c:v>0.28526615128971705</c:v>
                </c:pt>
                <c:pt idx="5449">
                  <c:v>0.29001788625961628</c:v>
                </c:pt>
                <c:pt idx="5450">
                  <c:v>0.29533467321899204</c:v>
                </c:pt>
                <c:pt idx="5451">
                  <c:v>0.3012070334111146</c:v>
                </c:pt>
                <c:pt idx="5452">
                  <c:v>0.30767033206837469</c:v>
                </c:pt>
                <c:pt idx="5453">
                  <c:v>0.31463097257614675</c:v>
                </c:pt>
                <c:pt idx="5454">
                  <c:v>0.32208094902094941</c:v>
                </c:pt>
                <c:pt idx="5455">
                  <c:v>0.33001006367753727</c:v>
                </c:pt>
                <c:pt idx="5456">
                  <c:v>0.33840050642497277</c:v>
                </c:pt>
                <c:pt idx="5457">
                  <c:v>0.34722725043536146</c:v>
                </c:pt>
                <c:pt idx="5458">
                  <c:v>0.35608838482952848</c:v>
                </c:pt>
                <c:pt idx="5459">
                  <c:v>0.36423520735479709</c:v>
                </c:pt>
                <c:pt idx="5460">
                  <c:v>0.37025330931195971</c:v>
                </c:pt>
                <c:pt idx="5461">
                  <c:v>0.37442086094544946</c:v>
                </c:pt>
                <c:pt idx="5462">
                  <c:v>0.3780271824712409</c:v>
                </c:pt>
                <c:pt idx="5463">
                  <c:v>0.38166323559647214</c:v>
                </c:pt>
                <c:pt idx="5464">
                  <c:v>0.38572720511402009</c:v>
                </c:pt>
                <c:pt idx="5465">
                  <c:v>0.39034209757884181</c:v>
                </c:pt>
                <c:pt idx="5466">
                  <c:v>0.39549830897131821</c:v>
                </c:pt>
                <c:pt idx="5467">
                  <c:v>0.40121113035218242</c:v>
                </c:pt>
                <c:pt idx="5468">
                  <c:v>0.40746229188809652</c:v>
                </c:pt>
                <c:pt idx="5469">
                  <c:v>0.41421540963687226</c:v>
                </c:pt>
                <c:pt idx="5470">
                  <c:v>0.42140279725361607</c:v>
                </c:pt>
                <c:pt idx="5471">
                  <c:v>0.42902169524390082</c:v>
                </c:pt>
                <c:pt idx="5472">
                  <c:v>0.43665409997138604</c:v>
                </c:pt>
                <c:pt idx="5473">
                  <c:v>0.44317863082907366</c:v>
                </c:pt>
                <c:pt idx="5474">
                  <c:v>0.44970928402655436</c:v>
                </c:pt>
                <c:pt idx="5475">
                  <c:v>0.45655860295372597</c:v>
                </c:pt>
                <c:pt idx="5476">
                  <c:v>0.46383492818320887</c:v>
                </c:pt>
                <c:pt idx="5477">
                  <c:v>0.47147871166798599</c:v>
                </c:pt>
                <c:pt idx="5478">
                  <c:v>0.4789670991558645</c:v>
                </c:pt>
                <c:pt idx="5479">
                  <c:v>0.48561687313046925</c:v>
                </c:pt>
                <c:pt idx="5480">
                  <c:v>0.48931867715615901</c:v>
                </c:pt>
                <c:pt idx="5481">
                  <c:v>0.49046747501697774</c:v>
                </c:pt>
                <c:pt idx="5482">
                  <c:v>0.4896438939974232</c:v>
                </c:pt>
                <c:pt idx="5483">
                  <c:v>0.48785677379408066</c:v>
                </c:pt>
                <c:pt idx="5484">
                  <c:v>0.48608227517408314</c:v>
                </c:pt>
                <c:pt idx="5485">
                  <c:v>0.48479598356267362</c:v>
                </c:pt>
                <c:pt idx="5486">
                  <c:v>0.48423584929614111</c:v>
                </c:pt>
                <c:pt idx="5487">
                  <c:v>0.48448165779500346</c:v>
                </c:pt>
                <c:pt idx="5488">
                  <c:v>0.48557483121928291</c:v>
                </c:pt>
                <c:pt idx="5489">
                  <c:v>0.48750073278454176</c:v>
                </c:pt>
                <c:pt idx="5490">
                  <c:v>0.4902281389451803</c:v>
                </c:pt>
                <c:pt idx="5491">
                  <c:v>0.49373361408920385</c:v>
                </c:pt>
                <c:pt idx="5492">
                  <c:v>0.49797789434415396</c:v>
                </c:pt>
                <c:pt idx="5493">
                  <c:v>0.50289218033684946</c:v>
                </c:pt>
                <c:pt idx="5494">
                  <c:v>0.50840761726051731</c:v>
                </c:pt>
                <c:pt idx="5495">
                  <c:v>0.51444477192865046</c:v>
                </c:pt>
                <c:pt idx="5496">
                  <c:v>0.52094998846782437</c:v>
                </c:pt>
                <c:pt idx="5497">
                  <c:v>0.52787375802480407</c:v>
                </c:pt>
                <c:pt idx="5498">
                  <c:v>0.5351598541572371</c:v>
                </c:pt>
                <c:pt idx="5499">
                  <c:v>0.54274620886280833</c:v>
                </c:pt>
                <c:pt idx="5500">
                  <c:v>0.55059225730576677</c:v>
                </c:pt>
                <c:pt idx="5501">
                  <c:v>0.55872120633717726</c:v>
                </c:pt>
                <c:pt idx="5502">
                  <c:v>0.56708778874724775</c:v>
                </c:pt>
                <c:pt idx="5503">
                  <c:v>0.57561717731677531</c:v>
                </c:pt>
                <c:pt idx="5504">
                  <c:v>0.58429239331147631</c:v>
                </c:pt>
                <c:pt idx="5505">
                  <c:v>0.59310567768915212</c:v>
                </c:pt>
                <c:pt idx="5506">
                  <c:v>0.60204320988747551</c:v>
                </c:pt>
                <c:pt idx="5507">
                  <c:v>0.61108928672544671</c:v>
                </c:pt>
                <c:pt idx="5508">
                  <c:v>0.6202184638197713</c:v>
                </c:pt>
                <c:pt idx="5509">
                  <c:v>0.62940106551203057</c:v>
                </c:pt>
                <c:pt idx="5510">
                  <c:v>0.63857649483195711</c:v>
                </c:pt>
                <c:pt idx="5511">
                  <c:v>0.64773141501977749</c:v>
                </c:pt>
                <c:pt idx="5512">
                  <c:v>0.65685477524699576</c:v>
                </c:pt>
                <c:pt idx="5513">
                  <c:v>0.66594058313205884</c:v>
                </c:pt>
                <c:pt idx="5514">
                  <c:v>0.67499152436146526</c:v>
                </c:pt>
                <c:pt idx="5515">
                  <c:v>0.68398135878726052</c:v>
                </c:pt>
                <c:pt idx="5516">
                  <c:v>0.69288407154831422</c:v>
                </c:pt>
                <c:pt idx="5517">
                  <c:v>0.70165257355416122</c:v>
                </c:pt>
                <c:pt idx="5518">
                  <c:v>0.71020262855902272</c:v>
                </c:pt>
                <c:pt idx="5519">
                  <c:v>0.71852467217473637</c:v>
                </c:pt>
                <c:pt idx="5520">
                  <c:v>0.72661359700974826</c:v>
                </c:pt>
                <c:pt idx="5521">
                  <c:v>0.73448894314051438</c:v>
                </c:pt>
                <c:pt idx="5522">
                  <c:v>0.74218033015923979</c:v>
                </c:pt>
                <c:pt idx="5523">
                  <c:v>0.74971356571265668</c:v>
                </c:pt>
                <c:pt idx="5524">
                  <c:v>0.75706094976575544</c:v>
                </c:pt>
                <c:pt idx="5525">
                  <c:v>0.76421394871241155</c:v>
                </c:pt>
                <c:pt idx="5526">
                  <c:v>0.77118374979518056</c:v>
                </c:pt>
                <c:pt idx="5527">
                  <c:v>0.77798495052432493</c:v>
                </c:pt>
                <c:pt idx="5528">
                  <c:v>0.78460004841653075</c:v>
                </c:pt>
                <c:pt idx="5529">
                  <c:v>0.79103773228315932</c:v>
                </c:pt>
                <c:pt idx="5530">
                  <c:v>0.79729286698544843</c:v>
                </c:pt>
                <c:pt idx="5531">
                  <c:v>0.80335187419354204</c:v>
                </c:pt>
                <c:pt idx="5532">
                  <c:v>0.80921650909675558</c:v>
                </c:pt>
                <c:pt idx="5533">
                  <c:v>0.81488326985603976</c:v>
                </c:pt>
                <c:pt idx="5534">
                  <c:v>0.82030362341917584</c:v>
                </c:pt>
                <c:pt idx="5535">
                  <c:v>0.82542529863757008</c:v>
                </c:pt>
                <c:pt idx="5536">
                  <c:v>0.83019060340763617</c:v>
                </c:pt>
                <c:pt idx="5537">
                  <c:v>0.83472188178735129</c:v>
                </c:pt>
                <c:pt idx="5538">
                  <c:v>0.83905156863851638</c:v>
                </c:pt>
                <c:pt idx="5539">
                  <c:v>0.84318193844989697</c:v>
                </c:pt>
                <c:pt idx="5540">
                  <c:v>0.84715431876265179</c:v>
                </c:pt>
                <c:pt idx="5541">
                  <c:v>0.85097497015826384</c:v>
                </c:pt>
                <c:pt idx="5542">
                  <c:v>0.85464536370916033</c:v>
                </c:pt>
                <c:pt idx="5543">
                  <c:v>0.85812184223017351</c:v>
                </c:pt>
                <c:pt idx="5544">
                  <c:v>0.86143661850203213</c:v>
                </c:pt>
                <c:pt idx="5545">
                  <c:v>0.86452686854883198</c:v>
                </c:pt>
                <c:pt idx="5546">
                  <c:v>0.86722812493019896</c:v>
                </c:pt>
                <c:pt idx="5547">
                  <c:v>0.86969832376347223</c:v>
                </c:pt>
                <c:pt idx="5548">
                  <c:v>0.87196938515769751</c:v>
                </c:pt>
                <c:pt idx="5549">
                  <c:v>0.87414769962756134</c:v>
                </c:pt>
                <c:pt idx="5550">
                  <c:v>0.87630156607775223</c:v>
                </c:pt>
                <c:pt idx="5551">
                  <c:v>0.87837901989250433</c:v>
                </c:pt>
                <c:pt idx="5552">
                  <c:v>0.88030430585760377</c:v>
                </c:pt>
                <c:pt idx="5553">
                  <c:v>0.88210672584961303</c:v>
                </c:pt>
                <c:pt idx="5554">
                  <c:v>0.8838661923147233</c:v>
                </c:pt>
                <c:pt idx="5555">
                  <c:v>0.88560885859224392</c:v>
                </c:pt>
                <c:pt idx="5556">
                  <c:v>0.8873547372852153</c:v>
                </c:pt>
                <c:pt idx="5557">
                  <c:v>0.88907681813351169</c:v>
                </c:pt>
                <c:pt idx="5558">
                  <c:v>0.89082565360155586</c:v>
                </c:pt>
                <c:pt idx="5559">
                  <c:v>0.89261972725006022</c:v>
                </c:pt>
                <c:pt idx="5560">
                  <c:v>0.89439372065995471</c:v>
                </c:pt>
                <c:pt idx="5561">
                  <c:v>0.89608398381190224</c:v>
                </c:pt>
                <c:pt idx="5562">
                  <c:v>0.89770676816246531</c:v>
                </c:pt>
                <c:pt idx="5563">
                  <c:v>0.89929392873888592</c:v>
                </c:pt>
                <c:pt idx="5564">
                  <c:v>0.90090667992165641</c:v>
                </c:pt>
                <c:pt idx="5565">
                  <c:v>0.90248604078698269</c:v>
                </c:pt>
                <c:pt idx="5566">
                  <c:v>0.90371976259123599</c:v>
                </c:pt>
                <c:pt idx="5567">
                  <c:v>0.90432402319525862</c:v>
                </c:pt>
                <c:pt idx="5568">
                  <c:v>0.9043848447415811</c:v>
                </c:pt>
                <c:pt idx="5569">
                  <c:v>0.90405846952648095</c:v>
                </c:pt>
                <c:pt idx="5570">
                  <c:v>0.90366858528744587</c:v>
                </c:pt>
                <c:pt idx="5571">
                  <c:v>0.90338933559429935</c:v>
                </c:pt>
                <c:pt idx="5572">
                  <c:v>0.90300197413275396</c:v>
                </c:pt>
                <c:pt idx="5573">
                  <c:v>0.90222781749388103</c:v>
                </c:pt>
                <c:pt idx="5574">
                  <c:v>0.9014085402357106</c:v>
                </c:pt>
                <c:pt idx="5575">
                  <c:v>0.90058348654962517</c:v>
                </c:pt>
                <c:pt idx="5576">
                  <c:v>0.89973398748656752</c:v>
                </c:pt>
                <c:pt idx="5577">
                  <c:v>0.89908616508796646</c:v>
                </c:pt>
                <c:pt idx="5578">
                  <c:v>0.89867035375252013</c:v>
                </c:pt>
                <c:pt idx="5579">
                  <c:v>0.89844752481537282</c:v>
                </c:pt>
                <c:pt idx="5580">
                  <c:v>0.89823561122625251</c:v>
                </c:pt>
                <c:pt idx="5581">
                  <c:v>0.898098574484956</c:v>
                </c:pt>
                <c:pt idx="5582">
                  <c:v>0.89791478537251901</c:v>
                </c:pt>
                <c:pt idx="5583">
                  <c:v>0.8978085383394675</c:v>
                </c:pt>
                <c:pt idx="5584">
                  <c:v>0.89772869001426758</c:v>
                </c:pt>
                <c:pt idx="5585">
                  <c:v>0.89776409767851406</c:v>
                </c:pt>
                <c:pt idx="5586">
                  <c:v>0.89795259739406041</c:v>
                </c:pt>
                <c:pt idx="5587">
                  <c:v>0.89819183216658871</c:v>
                </c:pt>
                <c:pt idx="5588">
                  <c:v>0.89845635268364354</c:v>
                </c:pt>
                <c:pt idx="5589">
                  <c:v>0.89875819750359831</c:v>
                </c:pt>
                <c:pt idx="5590">
                  <c:v>0.8991151288879774</c:v>
                </c:pt>
                <c:pt idx="5591">
                  <c:v>0.89955823368665777</c:v>
                </c:pt>
                <c:pt idx="5592">
                  <c:v>0.90013216209947489</c:v>
                </c:pt>
                <c:pt idx="5593">
                  <c:v>0.90074682454201893</c:v>
                </c:pt>
                <c:pt idx="5594">
                  <c:v>0.90134284617120619</c:v>
                </c:pt>
                <c:pt idx="5595">
                  <c:v>0.90197383783799623</c:v>
                </c:pt>
                <c:pt idx="5596">
                  <c:v>0.90260324952973336</c:v>
                </c:pt>
                <c:pt idx="5597">
                  <c:v>0.90333701333029048</c:v>
                </c:pt>
                <c:pt idx="5598">
                  <c:v>0.9042054537788895</c:v>
                </c:pt>
                <c:pt idx="5599">
                  <c:v>0.90519723945711705</c:v>
                </c:pt>
                <c:pt idx="5600">
                  <c:v>0.90628515734668946</c:v>
                </c:pt>
                <c:pt idx="5601">
                  <c:v>0.9074496301424354</c:v>
                </c:pt>
                <c:pt idx="5602">
                  <c:v>0.90868897992857589</c:v>
                </c:pt>
                <c:pt idx="5603">
                  <c:v>0.90996551182822505</c:v>
                </c:pt>
                <c:pt idx="5604">
                  <c:v>0.91126095741396895</c:v>
                </c:pt>
                <c:pt idx="5605">
                  <c:v>0.91256256612314668</c:v>
                </c:pt>
                <c:pt idx="5606">
                  <c:v>0.91387897627959713</c:v>
                </c:pt>
                <c:pt idx="5607">
                  <c:v>0.91518452563468455</c:v>
                </c:pt>
                <c:pt idx="5608">
                  <c:v>0.91649428472381622</c:v>
                </c:pt>
                <c:pt idx="5609">
                  <c:v>0.91780504164921062</c:v>
                </c:pt>
                <c:pt idx="5610">
                  <c:v>0.91906045213227172</c:v>
                </c:pt>
                <c:pt idx="5611">
                  <c:v>0.92025950224103314</c:v>
                </c:pt>
                <c:pt idx="5612">
                  <c:v>0.92137213615014824</c:v>
                </c:pt>
                <c:pt idx="5613">
                  <c:v>0.92243894864840736</c:v>
                </c:pt>
                <c:pt idx="5614">
                  <c:v>0.92349849727230637</c:v>
                </c:pt>
                <c:pt idx="5615">
                  <c:v>0.92452414604099908</c:v>
                </c:pt>
                <c:pt idx="5616">
                  <c:v>0.92550776557454184</c:v>
                </c:pt>
                <c:pt idx="5617">
                  <c:v>0.92645104503976705</c:v>
                </c:pt>
                <c:pt idx="5618">
                  <c:v>0.92740938384666516</c:v>
                </c:pt>
                <c:pt idx="5619">
                  <c:v>0.92840210937656042</c:v>
                </c:pt>
                <c:pt idx="5620">
                  <c:v>0.92942576842558411</c:v>
                </c:pt>
                <c:pt idx="5621">
                  <c:v>0.93004557506750485</c:v>
                </c:pt>
                <c:pt idx="5622">
                  <c:v>0.93025081855008074</c:v>
                </c:pt>
                <c:pt idx="5623">
                  <c:v>0.930584296833461</c:v>
                </c:pt>
                <c:pt idx="5624">
                  <c:v>0.9310383710712774</c:v>
                </c:pt>
                <c:pt idx="5625">
                  <c:v>0.93151616801571957</c:v>
                </c:pt>
                <c:pt idx="5626">
                  <c:v>0.932018018789601</c:v>
                </c:pt>
                <c:pt idx="5627">
                  <c:v>0.93254509287191445</c:v>
                </c:pt>
                <c:pt idx="5628">
                  <c:v>0.93304302074542611</c:v>
                </c:pt>
                <c:pt idx="5629">
                  <c:v>0.9334648048023938</c:v>
                </c:pt>
                <c:pt idx="5630">
                  <c:v>0.93384905739994506</c:v>
                </c:pt>
                <c:pt idx="5631">
                  <c:v>0.93418973211889078</c:v>
                </c:pt>
                <c:pt idx="5632">
                  <c:v>0.93451510111963754</c:v>
                </c:pt>
                <c:pt idx="5633">
                  <c:v>0.93486243487273146</c:v>
                </c:pt>
                <c:pt idx="5634">
                  <c:v>0.93527987930679912</c:v>
                </c:pt>
                <c:pt idx="5635">
                  <c:v>0.93572193398176906</c:v>
                </c:pt>
                <c:pt idx="5636">
                  <c:v>0.93614986341454642</c:v>
                </c:pt>
                <c:pt idx="5637">
                  <c:v>0.93641791817685494</c:v>
                </c:pt>
                <c:pt idx="5638">
                  <c:v>0.93666427756535464</c:v>
                </c:pt>
                <c:pt idx="5639">
                  <c:v>0.93686925267651788</c:v>
                </c:pt>
                <c:pt idx="5640">
                  <c:v>0.93706113184857431</c:v>
                </c:pt>
                <c:pt idx="5641">
                  <c:v>0.93729489933006127</c:v>
                </c:pt>
                <c:pt idx="5642">
                  <c:v>0.93756794599461146</c:v>
                </c:pt>
                <c:pt idx="5643">
                  <c:v>0.93782646218604848</c:v>
                </c:pt>
                <c:pt idx="5644">
                  <c:v>0.93802654156782028</c:v>
                </c:pt>
                <c:pt idx="5645">
                  <c:v>0.9381715931855199</c:v>
                </c:pt>
                <c:pt idx="5646">
                  <c:v>0.93828523467535896</c:v>
                </c:pt>
                <c:pt idx="5647">
                  <c:v>0.93840019345284942</c:v>
                </c:pt>
                <c:pt idx="5648">
                  <c:v>0.9385500508768676</c:v>
                </c:pt>
                <c:pt idx="5649">
                  <c:v>0.93867444052768534</c:v>
                </c:pt>
                <c:pt idx="5650">
                  <c:v>0.93784183090247586</c:v>
                </c:pt>
                <c:pt idx="5651">
                  <c:v>0.9361596345379537</c:v>
                </c:pt>
                <c:pt idx="5652">
                  <c:v>0.93414694455578151</c:v>
                </c:pt>
                <c:pt idx="5653">
                  <c:v>0.93236860719251158</c:v>
                </c:pt>
                <c:pt idx="5654">
                  <c:v>0.93088928996568832</c:v>
                </c:pt>
                <c:pt idx="5655">
                  <c:v>0.92974771740991258</c:v>
                </c:pt>
                <c:pt idx="5656">
                  <c:v>0.92890774207029225</c:v>
                </c:pt>
                <c:pt idx="5657">
                  <c:v>0.92834170268274863</c:v>
                </c:pt>
                <c:pt idx="5658">
                  <c:v>0.92800738185817133</c:v>
                </c:pt>
                <c:pt idx="5659">
                  <c:v>0.92788755110090004</c:v>
                </c:pt>
                <c:pt idx="5660">
                  <c:v>0.92795341279468757</c:v>
                </c:pt>
                <c:pt idx="5661">
                  <c:v>0.92817998594487328</c:v>
                </c:pt>
                <c:pt idx="5662">
                  <c:v>0.92856261702830867</c:v>
                </c:pt>
                <c:pt idx="5663">
                  <c:v>0.92904552729324463</c:v>
                </c:pt>
                <c:pt idx="5664">
                  <c:v>0.9295157784439233</c:v>
                </c:pt>
                <c:pt idx="5665">
                  <c:v>0.92942958948472365</c:v>
                </c:pt>
                <c:pt idx="5666">
                  <c:v>0.92827126323595266</c:v>
                </c:pt>
                <c:pt idx="5667">
                  <c:v>0.92716335811064998</c:v>
                </c:pt>
                <c:pt idx="5668">
                  <c:v>0.92627133236524317</c:v>
                </c:pt>
                <c:pt idx="5669">
                  <c:v>0.92557680170494849</c:v>
                </c:pt>
                <c:pt idx="5670">
                  <c:v>0.92504904441997815</c:v>
                </c:pt>
                <c:pt idx="5671">
                  <c:v>0.92468841757800968</c:v>
                </c:pt>
                <c:pt idx="5672">
                  <c:v>0.92448506152864007</c:v>
                </c:pt>
                <c:pt idx="5673">
                  <c:v>0.92439700008184544</c:v>
                </c:pt>
                <c:pt idx="5674">
                  <c:v>0.924432235265644</c:v>
                </c:pt>
                <c:pt idx="5675">
                  <c:v>0.92461516066786475</c:v>
                </c:pt>
                <c:pt idx="5676">
                  <c:v>0.92495836074139948</c:v>
                </c:pt>
                <c:pt idx="5677">
                  <c:v>0.9254187343218806</c:v>
                </c:pt>
                <c:pt idx="5678">
                  <c:v>0.92594605321911194</c:v>
                </c:pt>
                <c:pt idx="5679">
                  <c:v>0.92652052919134875</c:v>
                </c:pt>
                <c:pt idx="5680">
                  <c:v>0.92714705326112845</c:v>
                </c:pt>
                <c:pt idx="5681">
                  <c:v>0.92779923921457541</c:v>
                </c:pt>
                <c:pt idx="5682">
                  <c:v>0.92851359902606834</c:v>
                </c:pt>
                <c:pt idx="5683">
                  <c:v>0.92928761256024328</c:v>
                </c:pt>
                <c:pt idx="5684">
                  <c:v>0.93009914858783227</c:v>
                </c:pt>
                <c:pt idx="5685">
                  <c:v>0.93088093927443749</c:v>
                </c:pt>
                <c:pt idx="5686">
                  <c:v>0.93165556568900754</c:v>
                </c:pt>
                <c:pt idx="5687">
                  <c:v>0.93243622904638723</c:v>
                </c:pt>
                <c:pt idx="5688">
                  <c:v>0.93320745011054773</c:v>
                </c:pt>
                <c:pt idx="5689">
                  <c:v>0.93401076697186147</c:v>
                </c:pt>
                <c:pt idx="5690">
                  <c:v>0.93484971677843032</c:v>
                </c:pt>
                <c:pt idx="5691">
                  <c:v>0.93539893359774373</c:v>
                </c:pt>
                <c:pt idx="5692">
                  <c:v>0.93562667338896521</c:v>
                </c:pt>
                <c:pt idx="5693">
                  <c:v>0.93576241005886496</c:v>
                </c:pt>
                <c:pt idx="5694">
                  <c:v>0.93582449963715097</c:v>
                </c:pt>
                <c:pt idx="5695">
                  <c:v>0.93588186882048907</c:v>
                </c:pt>
                <c:pt idx="5696">
                  <c:v>0.93603832351136118</c:v>
                </c:pt>
                <c:pt idx="5697">
                  <c:v>0.93634159707531739</c:v>
                </c:pt>
                <c:pt idx="5698">
                  <c:v>0.9367292724557218</c:v>
                </c:pt>
                <c:pt idx="5699">
                  <c:v>0.93713496635323024</c:v>
                </c:pt>
                <c:pt idx="5700">
                  <c:v>0.93755598496248405</c:v>
                </c:pt>
                <c:pt idx="5701">
                  <c:v>0.93801894000828878</c:v>
                </c:pt>
                <c:pt idx="5702">
                  <c:v>0.938534357262792</c:v>
                </c:pt>
                <c:pt idx="5703">
                  <c:v>0.93912539505324089</c:v>
                </c:pt>
                <c:pt idx="5704">
                  <c:v>0.93979880584950404</c:v>
                </c:pt>
                <c:pt idx="5705">
                  <c:v>0.94051309598965371</c:v>
                </c:pt>
                <c:pt idx="5706">
                  <c:v>0.94122488118770076</c:v>
                </c:pt>
                <c:pt idx="5707">
                  <c:v>0.94193215057139601</c:v>
                </c:pt>
                <c:pt idx="5708">
                  <c:v>0.94262782331159434</c:v>
                </c:pt>
                <c:pt idx="5709">
                  <c:v>0.94330607811726486</c:v>
                </c:pt>
                <c:pt idx="5710">
                  <c:v>0.94399551660317016</c:v>
                </c:pt>
                <c:pt idx="5711">
                  <c:v>0.9447254393630502</c:v>
                </c:pt>
                <c:pt idx="5712">
                  <c:v>0.94549947866729978</c:v>
                </c:pt>
                <c:pt idx="5713">
                  <c:v>0.94627816165745382</c:v>
                </c:pt>
                <c:pt idx="5714">
                  <c:v>0.94702061371295532</c:v>
                </c:pt>
                <c:pt idx="5715">
                  <c:v>0.94772837002875887</c:v>
                </c:pt>
                <c:pt idx="5716">
                  <c:v>0.94817764500729429</c:v>
                </c:pt>
                <c:pt idx="5717">
                  <c:v>0.94842281861607347</c:v>
                </c:pt>
                <c:pt idx="5718">
                  <c:v>0.94865239470630813</c:v>
                </c:pt>
                <c:pt idx="5719">
                  <c:v>0.948769932832356</c:v>
                </c:pt>
                <c:pt idx="5720">
                  <c:v>0.94877517506143227</c:v>
                </c:pt>
                <c:pt idx="5721">
                  <c:v>0.94866356783578143</c:v>
                </c:pt>
                <c:pt idx="5722">
                  <c:v>0.94840859173421721</c:v>
                </c:pt>
                <c:pt idx="5723">
                  <c:v>0.94808274598272735</c:v>
                </c:pt>
                <c:pt idx="5724">
                  <c:v>0.94769400376328938</c:v>
                </c:pt>
                <c:pt idx="5725">
                  <c:v>0.94738140368848511</c:v>
                </c:pt>
                <c:pt idx="5726">
                  <c:v>0.94712615196677286</c:v>
                </c:pt>
                <c:pt idx="5727">
                  <c:v>0.94687751688833521</c:v>
                </c:pt>
                <c:pt idx="5728">
                  <c:v>0.94662386006457599</c:v>
                </c:pt>
                <c:pt idx="5729">
                  <c:v>0.9463978042990332</c:v>
                </c:pt>
                <c:pt idx="5730">
                  <c:v>0.94614882149192769</c:v>
                </c:pt>
                <c:pt idx="5731">
                  <c:v>0.94593466974935225</c:v>
                </c:pt>
                <c:pt idx="5732">
                  <c:v>0.94578302734476372</c:v>
                </c:pt>
                <c:pt idx="5733">
                  <c:v>0.9455610624161167</c:v>
                </c:pt>
                <c:pt idx="5734">
                  <c:v>0.94526683993169647</c:v>
                </c:pt>
                <c:pt idx="5735">
                  <c:v>0.94495379388324563</c:v>
                </c:pt>
                <c:pt idx="5736">
                  <c:v>0.94462640455495139</c:v>
                </c:pt>
                <c:pt idx="5737">
                  <c:v>0.94434013024350616</c:v>
                </c:pt>
                <c:pt idx="5738">
                  <c:v>0.94417275494252717</c:v>
                </c:pt>
                <c:pt idx="5739">
                  <c:v>0.94416678075335858</c:v>
                </c:pt>
                <c:pt idx="5740">
                  <c:v>0.94420637168862065</c:v>
                </c:pt>
                <c:pt idx="5741">
                  <c:v>0.94427032159423241</c:v>
                </c:pt>
                <c:pt idx="5742">
                  <c:v>0.94434603582346544</c:v>
                </c:pt>
                <c:pt idx="5743">
                  <c:v>0.9444553843310336</c:v>
                </c:pt>
                <c:pt idx="5744">
                  <c:v>0.94458933201712225</c:v>
                </c:pt>
                <c:pt idx="5745">
                  <c:v>0.94478769967359233</c:v>
                </c:pt>
                <c:pt idx="5746">
                  <c:v>0.94507865623128839</c:v>
                </c:pt>
                <c:pt idx="5747">
                  <c:v>0.94525528974783501</c:v>
                </c:pt>
                <c:pt idx="5748">
                  <c:v>0.94516242177772336</c:v>
                </c:pt>
                <c:pt idx="5749">
                  <c:v>0.94495386042693974</c:v>
                </c:pt>
                <c:pt idx="5750">
                  <c:v>0.94466055814345828</c:v>
                </c:pt>
                <c:pt idx="5751">
                  <c:v>0.94409394474315733</c:v>
                </c:pt>
                <c:pt idx="5752">
                  <c:v>0.94341480160124358</c:v>
                </c:pt>
                <c:pt idx="5753">
                  <c:v>0.94276397450559735</c:v>
                </c:pt>
                <c:pt idx="5754">
                  <c:v>0.94212325547057441</c:v>
                </c:pt>
                <c:pt idx="5755">
                  <c:v>0.94030864640616441</c:v>
                </c:pt>
                <c:pt idx="5756">
                  <c:v>0.93259920048369227</c:v>
                </c:pt>
                <c:pt idx="5757">
                  <c:v>0.91976942368819703</c:v>
                </c:pt>
                <c:pt idx="5758">
                  <c:v>0.90287156009713876</c:v>
                </c:pt>
                <c:pt idx="5759">
                  <c:v>0.88288314692369851</c:v>
                </c:pt>
                <c:pt idx="5760">
                  <c:v>0.86063772458686971</c:v>
                </c:pt>
                <c:pt idx="5761">
                  <c:v>0.83679239215714418</c:v>
                </c:pt>
                <c:pt idx="5762">
                  <c:v>0.81189311579445655</c:v>
                </c:pt>
                <c:pt idx="5763">
                  <c:v>0.78637420261552626</c:v>
                </c:pt>
                <c:pt idx="5764">
                  <c:v>0.76057698512160865</c:v>
                </c:pt>
                <c:pt idx="5765">
                  <c:v>0.73476679876415907</c:v>
                </c:pt>
                <c:pt idx="5766">
                  <c:v>0.70914767650875499</c:v>
                </c:pt>
                <c:pt idx="5767">
                  <c:v>0.68387466776236727</c:v>
                </c:pt>
                <c:pt idx="5768">
                  <c:v>0.65906394875211471</c:v>
                </c:pt>
                <c:pt idx="5769">
                  <c:v>0.63480102518600645</c:v>
                </c:pt>
                <c:pt idx="5770">
                  <c:v>0.61116942059838109</c:v>
                </c:pt>
                <c:pt idx="5771">
                  <c:v>0.58846650333025796</c:v>
                </c:pt>
                <c:pt idx="5772">
                  <c:v>0.56707597619991468</c:v>
                </c:pt>
                <c:pt idx="5773">
                  <c:v>0.54751109985607183</c:v>
                </c:pt>
                <c:pt idx="5774">
                  <c:v>0.52986281317010464</c:v>
                </c:pt>
                <c:pt idx="5775">
                  <c:v>0.51379618197052579</c:v>
                </c:pt>
                <c:pt idx="5776">
                  <c:v>0.49894178550886908</c:v>
                </c:pt>
                <c:pt idx="5777">
                  <c:v>0.48387612114605877</c:v>
                </c:pt>
                <c:pt idx="5778">
                  <c:v>0.47013897601614274</c:v>
                </c:pt>
                <c:pt idx="5779">
                  <c:v>0.45819191473208376</c:v>
                </c:pt>
                <c:pt idx="5780">
                  <c:v>0.44682409716816307</c:v>
                </c:pt>
                <c:pt idx="5781">
                  <c:v>0.43547740452391137</c:v>
                </c:pt>
                <c:pt idx="5782">
                  <c:v>0.4237067379141129</c:v>
                </c:pt>
                <c:pt idx="5783">
                  <c:v>0.41185201429891077</c:v>
                </c:pt>
                <c:pt idx="5784">
                  <c:v>0.39984391106972489</c:v>
                </c:pt>
                <c:pt idx="5785">
                  <c:v>0.38785940404489949</c:v>
                </c:pt>
                <c:pt idx="5786">
                  <c:v>0.37665890481344122</c:v>
                </c:pt>
                <c:pt idx="5787">
                  <c:v>0.36719378535322506</c:v>
                </c:pt>
                <c:pt idx="5788">
                  <c:v>0.35864259433420143</c:v>
                </c:pt>
                <c:pt idx="5789">
                  <c:v>0.35043213173113552</c:v>
                </c:pt>
                <c:pt idx="5790">
                  <c:v>0.34351711162076487</c:v>
                </c:pt>
                <c:pt idx="5791">
                  <c:v>0.3375500280763214</c:v>
                </c:pt>
                <c:pt idx="5792">
                  <c:v>0.33282459766688688</c:v>
                </c:pt>
                <c:pt idx="5793">
                  <c:v>0.32872470852472196</c:v>
                </c:pt>
                <c:pt idx="5794">
                  <c:v>0.32546281662131221</c:v>
                </c:pt>
                <c:pt idx="5795">
                  <c:v>0.32143644575541958</c:v>
                </c:pt>
                <c:pt idx="5796">
                  <c:v>0.31660047473714209</c:v>
                </c:pt>
                <c:pt idx="5797">
                  <c:v>0.31109313033256686</c:v>
                </c:pt>
                <c:pt idx="5798">
                  <c:v>0.3050106275462986</c:v>
                </c:pt>
                <c:pt idx="5799">
                  <c:v>0.29845366059628725</c:v>
                </c:pt>
                <c:pt idx="5800">
                  <c:v>0.29151682209562679</c:v>
                </c:pt>
                <c:pt idx="5801">
                  <c:v>0.28428458115571537</c:v>
                </c:pt>
                <c:pt idx="5802">
                  <c:v>0.27683146954023402</c:v>
                </c:pt>
                <c:pt idx="5803">
                  <c:v>0.26922398836486683</c:v>
                </c:pt>
                <c:pt idx="5804">
                  <c:v>0.26151965524837628</c:v>
                </c:pt>
                <c:pt idx="5805">
                  <c:v>0.25379804967331032</c:v>
                </c:pt>
                <c:pt idx="5806">
                  <c:v>0.24609418187364052</c:v>
                </c:pt>
                <c:pt idx="5807">
                  <c:v>0.2384175881446606</c:v>
                </c:pt>
                <c:pt idx="5808">
                  <c:v>0.23081937831767921</c:v>
                </c:pt>
                <c:pt idx="5809">
                  <c:v>0.22339413942942191</c:v>
                </c:pt>
                <c:pt idx="5810">
                  <c:v>0.2160594135159204</c:v>
                </c:pt>
                <c:pt idx="5811">
                  <c:v>0.20883569214611925</c:v>
                </c:pt>
                <c:pt idx="5812">
                  <c:v>0.20173983860498507</c:v>
                </c:pt>
                <c:pt idx="5813">
                  <c:v>0.1947855416199078</c:v>
                </c:pt>
                <c:pt idx="5814">
                  <c:v>0.18798376146780052</c:v>
                </c:pt>
                <c:pt idx="5815">
                  <c:v>0.18134339829602705</c:v>
                </c:pt>
                <c:pt idx="5816">
                  <c:v>0.17487882510356484</c:v>
                </c:pt>
                <c:pt idx="5817">
                  <c:v>0.16865480738804264</c:v>
                </c:pt>
                <c:pt idx="5818">
                  <c:v>0.16282780743037076</c:v>
                </c:pt>
                <c:pt idx="5819">
                  <c:v>0.1576087833113447</c:v>
                </c:pt>
                <c:pt idx="5820">
                  <c:v>0.15307942489953072</c:v>
                </c:pt>
                <c:pt idx="5821">
                  <c:v>0.14896335166126551</c:v>
                </c:pt>
                <c:pt idx="5822">
                  <c:v>0.14529540355547299</c:v>
                </c:pt>
                <c:pt idx="5823">
                  <c:v>0.14214386691937506</c:v>
                </c:pt>
                <c:pt idx="5824">
                  <c:v>0.13953576887664357</c:v>
                </c:pt>
                <c:pt idx="5825">
                  <c:v>0.13745868905554379</c:v>
                </c:pt>
                <c:pt idx="5826">
                  <c:v>0.13594390954324825</c:v>
                </c:pt>
                <c:pt idx="5827">
                  <c:v>0.13497375407764686</c:v>
                </c:pt>
                <c:pt idx="5828">
                  <c:v>0.13454040718096635</c:v>
                </c:pt>
                <c:pt idx="5829">
                  <c:v>0.13463622491367788</c:v>
                </c:pt>
                <c:pt idx="5830">
                  <c:v>0.13524703258293611</c:v>
                </c:pt>
                <c:pt idx="5831">
                  <c:v>0.13634430236997672</c:v>
                </c:pt>
                <c:pt idx="5832">
                  <c:v>0.13788870243480589</c:v>
                </c:pt>
                <c:pt idx="5833">
                  <c:v>0.13983912069509413</c:v>
                </c:pt>
                <c:pt idx="5834">
                  <c:v>0.1412782026916071</c:v>
                </c:pt>
                <c:pt idx="5835">
                  <c:v>0.14247727252833178</c:v>
                </c:pt>
                <c:pt idx="5836">
                  <c:v>0.14388360455997892</c:v>
                </c:pt>
                <c:pt idx="5837">
                  <c:v>0.14565729203836303</c:v>
                </c:pt>
                <c:pt idx="5838">
                  <c:v>0.14786121765271015</c:v>
                </c:pt>
                <c:pt idx="5839">
                  <c:v>0.15045593880370944</c:v>
                </c:pt>
                <c:pt idx="5840">
                  <c:v>0.15314649414229212</c:v>
                </c:pt>
                <c:pt idx="5841">
                  <c:v>0.15572545555574274</c:v>
                </c:pt>
                <c:pt idx="5842">
                  <c:v>0.15768879540563172</c:v>
                </c:pt>
                <c:pt idx="5843">
                  <c:v>0.15905439903928983</c:v>
                </c:pt>
                <c:pt idx="5844">
                  <c:v>0.15987119003835965</c:v>
                </c:pt>
                <c:pt idx="5845">
                  <c:v>0.16016922494973299</c:v>
                </c:pt>
                <c:pt idx="5846">
                  <c:v>0.15996103931755037</c:v>
                </c:pt>
                <c:pt idx="5847">
                  <c:v>0.15928501839185708</c:v>
                </c:pt>
                <c:pt idx="5848">
                  <c:v>0.15818112782344415</c:v>
                </c:pt>
                <c:pt idx="5849">
                  <c:v>0.15668993856629382</c:v>
                </c:pt>
                <c:pt idx="5850">
                  <c:v>0.15485183202670288</c:v>
                </c:pt>
                <c:pt idx="5851">
                  <c:v>0.15270632646327365</c:v>
                </c:pt>
                <c:pt idx="5852">
                  <c:v>0.15029279975738558</c:v>
                </c:pt>
                <c:pt idx="5853">
                  <c:v>0.14773084866263853</c:v>
                </c:pt>
                <c:pt idx="5854">
                  <c:v>0.1452435292281529</c:v>
                </c:pt>
                <c:pt idx="5855">
                  <c:v>0.14257569502650805</c:v>
                </c:pt>
                <c:pt idx="5856">
                  <c:v>0.13973163791435647</c:v>
                </c:pt>
                <c:pt idx="5857">
                  <c:v>0.1367396420071231</c:v>
                </c:pt>
                <c:pt idx="5858">
                  <c:v>0.13362631560324709</c:v>
                </c:pt>
                <c:pt idx="5859">
                  <c:v>0.13041695347081839</c:v>
                </c:pt>
                <c:pt idx="5860">
                  <c:v>0.1271369940728172</c:v>
                </c:pt>
                <c:pt idx="5861">
                  <c:v>0.12383970316257481</c:v>
                </c:pt>
                <c:pt idx="5862">
                  <c:v>0.12051887838328124</c:v>
                </c:pt>
                <c:pt idx="5863">
                  <c:v>0.1171745459946997</c:v>
                </c:pt>
                <c:pt idx="5864">
                  <c:v>0.11382613028775256</c:v>
                </c:pt>
                <c:pt idx="5865">
                  <c:v>0.11049327447185527</c:v>
                </c:pt>
                <c:pt idx="5866">
                  <c:v>0.10727583211879296</c:v>
                </c:pt>
                <c:pt idx="5867">
                  <c:v>0.1043328474902103</c:v>
                </c:pt>
                <c:pt idx="5868">
                  <c:v>0.10176962305708007</c:v>
                </c:pt>
                <c:pt idx="5869">
                  <c:v>9.9615393002908614E-2</c:v>
                </c:pt>
                <c:pt idx="5870">
                  <c:v>9.785898162435383E-2</c:v>
                </c:pt>
                <c:pt idx="5871">
                  <c:v>9.650972620290181E-2</c:v>
                </c:pt>
                <c:pt idx="5872">
                  <c:v>9.5545390928993668E-2</c:v>
                </c:pt>
                <c:pt idx="5873">
                  <c:v>9.4427746001334883E-2</c:v>
                </c:pt>
                <c:pt idx="5874">
                  <c:v>9.3182032997194728E-2</c:v>
                </c:pt>
                <c:pt idx="5875">
                  <c:v>9.1917803999331943E-2</c:v>
                </c:pt>
                <c:pt idx="5876">
                  <c:v>9.0739313898938773E-2</c:v>
                </c:pt>
                <c:pt idx="5877">
                  <c:v>8.980778401205107E-2</c:v>
                </c:pt>
                <c:pt idx="5878">
                  <c:v>8.9160747390191045E-2</c:v>
                </c:pt>
                <c:pt idx="5879">
                  <c:v>8.8764137246200567E-2</c:v>
                </c:pt>
                <c:pt idx="5880">
                  <c:v>8.8615004169714059E-2</c:v>
                </c:pt>
                <c:pt idx="5881">
                  <c:v>8.8746078420976468E-2</c:v>
                </c:pt>
                <c:pt idx="5882">
                  <c:v>8.9171875861467395E-2</c:v>
                </c:pt>
                <c:pt idx="5883">
                  <c:v>8.9897433848234995E-2</c:v>
                </c:pt>
                <c:pt idx="5884">
                  <c:v>9.092750916419598E-2</c:v>
                </c:pt>
                <c:pt idx="5885">
                  <c:v>9.2264202969267017E-2</c:v>
                </c:pt>
                <c:pt idx="5886">
                  <c:v>9.3910737589808599E-2</c:v>
                </c:pt>
                <c:pt idx="5887">
                  <c:v>9.5878166730573144E-2</c:v>
                </c:pt>
                <c:pt idx="5888">
                  <c:v>9.8168904392023471E-2</c:v>
                </c:pt>
                <c:pt idx="5889">
                  <c:v>0.10078331661528166</c:v>
                </c:pt>
                <c:pt idx="5890">
                  <c:v>0.10372534221203042</c:v>
                </c:pt>
                <c:pt idx="5891">
                  <c:v>0.10699659924905101</c:v>
                </c:pt>
                <c:pt idx="5892">
                  <c:v>0.11060665034368605</c:v>
                </c:pt>
                <c:pt idx="5893">
                  <c:v>0.11456461092738607</c:v>
                </c:pt>
                <c:pt idx="5894">
                  <c:v>0.11887945936177255</c:v>
                </c:pt>
                <c:pt idx="5895">
                  <c:v>0.12355769706539647</c:v>
                </c:pt>
                <c:pt idx="5896">
                  <c:v>0.12859579338813271</c:v>
                </c:pt>
                <c:pt idx="5897">
                  <c:v>0.13401886843904731</c:v>
                </c:pt>
                <c:pt idx="5898">
                  <c:v>0.13974999381308709</c:v>
                </c:pt>
                <c:pt idx="5899">
                  <c:v>0.14585086884956161</c:v>
                </c:pt>
                <c:pt idx="5900">
                  <c:v>0.15228193936589868</c:v>
                </c:pt>
                <c:pt idx="5901">
                  <c:v>0.15904355955772945</c:v>
                </c:pt>
                <c:pt idx="5902">
                  <c:v>0.1661239633285739</c:v>
                </c:pt>
                <c:pt idx="5903">
                  <c:v>0.17354283798975031</c:v>
                </c:pt>
                <c:pt idx="5904">
                  <c:v>0.18133910874024239</c:v>
                </c:pt>
                <c:pt idx="5905">
                  <c:v>0.18950629824839985</c:v>
                </c:pt>
                <c:pt idx="5906">
                  <c:v>0.19808069646494833</c:v>
                </c:pt>
                <c:pt idx="5907">
                  <c:v>0.20708155424897848</c:v>
                </c:pt>
                <c:pt idx="5908">
                  <c:v>0.21649546614006568</c:v>
                </c:pt>
                <c:pt idx="5909">
                  <c:v>0.22630982516795203</c:v>
                </c:pt>
                <c:pt idx="5910">
                  <c:v>0.23652200846857083</c:v>
                </c:pt>
                <c:pt idx="5911">
                  <c:v>0.24713046173429953</c:v>
                </c:pt>
                <c:pt idx="5912">
                  <c:v>0.25812656648573806</c:v>
                </c:pt>
                <c:pt idx="5913">
                  <c:v>0.26952025153435233</c:v>
                </c:pt>
                <c:pt idx="5914">
                  <c:v>0.28132147490857712</c:v>
                </c:pt>
                <c:pt idx="5915">
                  <c:v>0.29351246177376528</c:v>
                </c:pt>
                <c:pt idx="5916">
                  <c:v>0.30606432476366169</c:v>
                </c:pt>
                <c:pt idx="5917">
                  <c:v>0.31895947635353161</c:v>
                </c:pt>
                <c:pt idx="5918">
                  <c:v>0.3321693631855282</c:v>
                </c:pt>
                <c:pt idx="5919">
                  <c:v>0.34566139623992742</c:v>
                </c:pt>
                <c:pt idx="5920">
                  <c:v>0.35941564103555679</c:v>
                </c:pt>
                <c:pt idx="5921">
                  <c:v>0.37341053793173096</c:v>
                </c:pt>
                <c:pt idx="5922">
                  <c:v>0.38758905393562082</c:v>
                </c:pt>
                <c:pt idx="5923">
                  <c:v>0.40193565218152166</c:v>
                </c:pt>
                <c:pt idx="5924">
                  <c:v>0.41638493713185121</c:v>
                </c:pt>
                <c:pt idx="5925">
                  <c:v>0.43088430776023318</c:v>
                </c:pt>
                <c:pt idx="5926">
                  <c:v>0.44542753219795722</c:v>
                </c:pt>
                <c:pt idx="5927">
                  <c:v>0.45995066135054552</c:v>
                </c:pt>
                <c:pt idx="5928">
                  <c:v>0.47444945982566428</c:v>
                </c:pt>
                <c:pt idx="5929">
                  <c:v>0.48885037081400812</c:v>
                </c:pt>
                <c:pt idx="5930">
                  <c:v>0.50313902252891141</c:v>
                </c:pt>
                <c:pt idx="5931">
                  <c:v>0.51709353495132537</c:v>
                </c:pt>
                <c:pt idx="5932">
                  <c:v>0.5305388827380455</c:v>
                </c:pt>
                <c:pt idx="5933">
                  <c:v>0.54351428127994461</c:v>
                </c:pt>
                <c:pt idx="5934">
                  <c:v>0.55611108468214743</c:v>
                </c:pt>
                <c:pt idx="5935">
                  <c:v>0.56841340466336598</c:v>
                </c:pt>
                <c:pt idx="5936">
                  <c:v>0.58034077550950081</c:v>
                </c:pt>
                <c:pt idx="5937">
                  <c:v>0.59182209885866788</c:v>
                </c:pt>
                <c:pt idx="5938">
                  <c:v>0.60291025989391644</c:v>
                </c:pt>
                <c:pt idx="5939">
                  <c:v>0.61360713738193629</c:v>
                </c:pt>
                <c:pt idx="5940">
                  <c:v>0.62399423327767289</c:v>
                </c:pt>
                <c:pt idx="5941">
                  <c:v>0.6341634856016708</c:v>
                </c:pt>
                <c:pt idx="5942">
                  <c:v>0.64414408130802159</c:v>
                </c:pt>
                <c:pt idx="5943">
                  <c:v>0.65387733855842656</c:v>
                </c:pt>
                <c:pt idx="5944">
                  <c:v>0.66330377688660824</c:v>
                </c:pt>
                <c:pt idx="5945">
                  <c:v>0.67129950494358159</c:v>
                </c:pt>
                <c:pt idx="5946">
                  <c:v>0.67554389586947239</c:v>
                </c:pt>
                <c:pt idx="5947">
                  <c:v>0.67704875692953403</c:v>
                </c:pt>
                <c:pt idx="5948">
                  <c:v>0.6761248511898037</c:v>
                </c:pt>
                <c:pt idx="5949">
                  <c:v>0.67351735341090357</c:v>
                </c:pt>
                <c:pt idx="5950">
                  <c:v>0.66916206488467533</c:v>
                </c:pt>
                <c:pt idx="5951">
                  <c:v>0.66356703175383935</c:v>
                </c:pt>
                <c:pt idx="5952">
                  <c:v>0.65784199935709564</c:v>
                </c:pt>
                <c:pt idx="5953">
                  <c:v>0.65240197015073165</c:v>
                </c:pt>
                <c:pt idx="5954">
                  <c:v>0.64728114780428592</c:v>
                </c:pt>
                <c:pt idx="5955">
                  <c:v>0.64384643106382444</c:v>
                </c:pt>
                <c:pt idx="5956">
                  <c:v>0.64142016266412893</c:v>
                </c:pt>
                <c:pt idx="5957">
                  <c:v>0.63993961638341035</c:v>
                </c:pt>
                <c:pt idx="5958">
                  <c:v>0.63926206298771615</c:v>
                </c:pt>
                <c:pt idx="5959">
                  <c:v>0.63939475195851636</c:v>
                </c:pt>
                <c:pt idx="5960">
                  <c:v>0.64028346461528995</c:v>
                </c:pt>
                <c:pt idx="5961">
                  <c:v>0.64179214158659248</c:v>
                </c:pt>
                <c:pt idx="5962">
                  <c:v>0.64381985215695037</c:v>
                </c:pt>
                <c:pt idx="5963">
                  <c:v>0.64636156004244105</c:v>
                </c:pt>
                <c:pt idx="5964">
                  <c:v>0.64861216374990593</c:v>
                </c:pt>
                <c:pt idx="5965">
                  <c:v>0.65061427873733013</c:v>
                </c:pt>
                <c:pt idx="5966">
                  <c:v>0.64877821543085434</c:v>
                </c:pt>
                <c:pt idx="5967">
                  <c:v>0.64514304616660167</c:v>
                </c:pt>
                <c:pt idx="5968">
                  <c:v>0.64182580293055802</c:v>
                </c:pt>
                <c:pt idx="5969">
                  <c:v>0.63547904225342167</c:v>
                </c:pt>
                <c:pt idx="5970">
                  <c:v>0.62696351091761438</c:v>
                </c:pt>
                <c:pt idx="5971">
                  <c:v>0.61733009765501368</c:v>
                </c:pt>
                <c:pt idx="5972">
                  <c:v>0.60795110312025591</c:v>
                </c:pt>
                <c:pt idx="5973">
                  <c:v>0.59814405472627352</c:v>
                </c:pt>
                <c:pt idx="5974">
                  <c:v>0.58778356221722272</c:v>
                </c:pt>
                <c:pt idx="5975">
                  <c:v>0.57757996941642398</c:v>
                </c:pt>
                <c:pt idx="5976">
                  <c:v>0.56598340552797588</c:v>
                </c:pt>
                <c:pt idx="5977">
                  <c:v>0.5538346847230029</c:v>
                </c:pt>
                <c:pt idx="5978">
                  <c:v>0.54062944258914458</c:v>
                </c:pt>
                <c:pt idx="5979">
                  <c:v>0.52665667968710705</c:v>
                </c:pt>
                <c:pt idx="5980">
                  <c:v>0.51277052603096152</c:v>
                </c:pt>
                <c:pt idx="5981">
                  <c:v>0.49888946314191407</c:v>
                </c:pt>
                <c:pt idx="5982">
                  <c:v>0.48491623554164703</c:v>
                </c:pt>
                <c:pt idx="5983">
                  <c:v>0.47145998481570539</c:v>
                </c:pt>
                <c:pt idx="5984">
                  <c:v>0.45930958856650411</c:v>
                </c:pt>
                <c:pt idx="5985">
                  <c:v>0.44855365395686753</c:v>
                </c:pt>
                <c:pt idx="5986">
                  <c:v>0.43913151669712736</c:v>
                </c:pt>
                <c:pt idx="5987">
                  <c:v>0.43108948864893892</c:v>
                </c:pt>
                <c:pt idx="5988">
                  <c:v>0.42387110789183091</c:v>
                </c:pt>
                <c:pt idx="5989">
                  <c:v>0.41674377847768868</c:v>
                </c:pt>
                <c:pt idx="5990">
                  <c:v>0.40938915211656934</c:v>
                </c:pt>
                <c:pt idx="5991">
                  <c:v>0.4013341426988975</c:v>
                </c:pt>
                <c:pt idx="5992">
                  <c:v>0.39255663060713536</c:v>
                </c:pt>
                <c:pt idx="5993">
                  <c:v>0.38320982862790559</c:v>
                </c:pt>
                <c:pt idx="5994">
                  <c:v>0.37342901868814482</c:v>
                </c:pt>
                <c:pt idx="5995">
                  <c:v>0.36333715328292243</c:v>
                </c:pt>
                <c:pt idx="5996">
                  <c:v>0.35304543917981274</c:v>
                </c:pt>
                <c:pt idx="5997">
                  <c:v>0.34262481439049808</c:v>
                </c:pt>
                <c:pt idx="5998">
                  <c:v>0.33215205823100113</c:v>
                </c:pt>
                <c:pt idx="5999">
                  <c:v>0.32181841624978369</c:v>
                </c:pt>
                <c:pt idx="6000">
                  <c:v>0.31190093842813205</c:v>
                </c:pt>
                <c:pt idx="6001">
                  <c:v>0.30264483377829254</c:v>
                </c:pt>
                <c:pt idx="6002">
                  <c:v>0.2936125563087596</c:v>
                </c:pt>
                <c:pt idx="6003">
                  <c:v>0.28489084513728336</c:v>
                </c:pt>
                <c:pt idx="6004">
                  <c:v>0.27685841908918385</c:v>
                </c:pt>
                <c:pt idx="6005">
                  <c:v>0.26877159812252183</c:v>
                </c:pt>
                <c:pt idx="6006">
                  <c:v>0.26066898911670194</c:v>
                </c:pt>
                <c:pt idx="6007">
                  <c:v>0.25259003717626277</c:v>
                </c:pt>
                <c:pt idx="6008">
                  <c:v>0.24461313266924359</c:v>
                </c:pt>
                <c:pt idx="6009">
                  <c:v>0.23694506277135272</c:v>
                </c:pt>
                <c:pt idx="6010">
                  <c:v>0.22969216445047277</c:v>
                </c:pt>
                <c:pt idx="6011">
                  <c:v>0.2229938245415671</c:v>
                </c:pt>
                <c:pt idx="6012">
                  <c:v>0.21690107479455539</c:v>
                </c:pt>
                <c:pt idx="6013">
                  <c:v>0.21131894335765294</c:v>
                </c:pt>
                <c:pt idx="6014">
                  <c:v>0.20611134573400919</c:v>
                </c:pt>
                <c:pt idx="6015">
                  <c:v>0.20145495985081496</c:v>
                </c:pt>
                <c:pt idx="6016">
                  <c:v>0.19738743886028481</c:v>
                </c:pt>
                <c:pt idx="6017">
                  <c:v>0.19385928535149363</c:v>
                </c:pt>
                <c:pt idx="6018">
                  <c:v>0.19089538215965474</c:v>
                </c:pt>
                <c:pt idx="6019">
                  <c:v>0.18845944371904538</c:v>
                </c:pt>
                <c:pt idx="6020">
                  <c:v>0.18646705126667359</c:v>
                </c:pt>
                <c:pt idx="6021">
                  <c:v>0.18491532624362553</c:v>
                </c:pt>
                <c:pt idx="6022">
                  <c:v>0.18381771091202531</c:v>
                </c:pt>
                <c:pt idx="6023">
                  <c:v>0.18320164578475678</c:v>
                </c:pt>
                <c:pt idx="6024">
                  <c:v>0.18306830108304756</c:v>
                </c:pt>
                <c:pt idx="6025">
                  <c:v>0.18339665768045327</c:v>
                </c:pt>
                <c:pt idx="6026">
                  <c:v>0.18419299214380072</c:v>
                </c:pt>
                <c:pt idx="6027">
                  <c:v>0.18539602557743012</c:v>
                </c:pt>
                <c:pt idx="6028">
                  <c:v>0.18696618239139601</c:v>
                </c:pt>
                <c:pt idx="6029">
                  <c:v>0.18889926504736362</c:v>
                </c:pt>
                <c:pt idx="6030">
                  <c:v>0.19123805986184736</c:v>
                </c:pt>
                <c:pt idx="6031">
                  <c:v>0.19395997318946748</c:v>
                </c:pt>
                <c:pt idx="6032">
                  <c:v>0.19699278896202183</c:v>
                </c:pt>
                <c:pt idx="6033">
                  <c:v>0.20032484448339466</c:v>
                </c:pt>
                <c:pt idx="6034">
                  <c:v>0.20400326349319589</c:v>
                </c:pt>
                <c:pt idx="6035">
                  <c:v>0.20805529484037599</c:v>
                </c:pt>
                <c:pt idx="6036">
                  <c:v>0.21253244937464202</c:v>
                </c:pt>
                <c:pt idx="6037">
                  <c:v>0.21744414885075977</c:v>
                </c:pt>
                <c:pt idx="6038">
                  <c:v>0.2227759040625284</c:v>
                </c:pt>
                <c:pt idx="6039">
                  <c:v>0.22848930970346643</c:v>
                </c:pt>
                <c:pt idx="6040">
                  <c:v>0.23459947500554537</c:v>
                </c:pt>
                <c:pt idx="6041">
                  <c:v>0.24109557344860397</c:v>
                </c:pt>
                <c:pt idx="6042">
                  <c:v>0.24798585154693745</c:v>
                </c:pt>
                <c:pt idx="6043">
                  <c:v>0.25524747386338653</c:v>
                </c:pt>
                <c:pt idx="6044">
                  <c:v>0.26287173606840725</c:v>
                </c:pt>
                <c:pt idx="6045">
                  <c:v>0.27086465400053161</c:v>
                </c:pt>
                <c:pt idx="6046">
                  <c:v>0.2792322339805563</c:v>
                </c:pt>
                <c:pt idx="6047">
                  <c:v>0.28798478046074671</c:v>
                </c:pt>
                <c:pt idx="6048">
                  <c:v>0.29708961163482417</c:v>
                </c:pt>
                <c:pt idx="6049">
                  <c:v>0.30652373726418242</c:v>
                </c:pt>
                <c:pt idx="6050">
                  <c:v>0.3162772643671084</c:v>
                </c:pt>
                <c:pt idx="6051">
                  <c:v>0.32627616286960015</c:v>
                </c:pt>
                <c:pt idx="6052">
                  <c:v>0.33650936127966929</c:v>
                </c:pt>
                <c:pt idx="6053">
                  <c:v>0.34645700412283309</c:v>
                </c:pt>
                <c:pt idx="6054">
                  <c:v>0.35628481772949044</c:v>
                </c:pt>
                <c:pt idx="6055">
                  <c:v>0.36636428421968503</c:v>
                </c:pt>
                <c:pt idx="6056">
                  <c:v>0.37669955160591367</c:v>
                </c:pt>
                <c:pt idx="6057">
                  <c:v>0.38732329592796905</c:v>
                </c:pt>
                <c:pt idx="6058">
                  <c:v>0.39821901056949011</c:v>
                </c:pt>
                <c:pt idx="6059">
                  <c:v>0.40916487461753065</c:v>
                </c:pt>
                <c:pt idx="6060">
                  <c:v>0.42034758454719257</c:v>
                </c:pt>
                <c:pt idx="6061">
                  <c:v>0.43055866882768329</c:v>
                </c:pt>
                <c:pt idx="6062">
                  <c:v>0.44000290020407062</c:v>
                </c:pt>
                <c:pt idx="6063">
                  <c:v>0.44864764824763204</c:v>
                </c:pt>
                <c:pt idx="6064">
                  <c:v>0.45686936229149305</c:v>
                </c:pt>
                <c:pt idx="6065">
                  <c:v>0.46504301092477063</c:v>
                </c:pt>
                <c:pt idx="6066">
                  <c:v>0.4732897726736362</c:v>
                </c:pt>
                <c:pt idx="6067">
                  <c:v>0.48174409680614866</c:v>
                </c:pt>
                <c:pt idx="6068">
                  <c:v>0.49046773745324418</c:v>
                </c:pt>
                <c:pt idx="6069">
                  <c:v>0.49945262917759897</c:v>
                </c:pt>
                <c:pt idx="6070">
                  <c:v>0.50843440830404829</c:v>
                </c:pt>
                <c:pt idx="6071">
                  <c:v>0.51757871891111162</c:v>
                </c:pt>
                <c:pt idx="6072">
                  <c:v>0.52608903326261458</c:v>
                </c:pt>
                <c:pt idx="6073">
                  <c:v>0.53312044915189694</c:v>
                </c:pt>
                <c:pt idx="6074">
                  <c:v>0.53857895709791404</c:v>
                </c:pt>
                <c:pt idx="6075">
                  <c:v>0.54317721348721815</c:v>
                </c:pt>
                <c:pt idx="6076">
                  <c:v>0.54774809144137004</c:v>
                </c:pt>
                <c:pt idx="6077">
                  <c:v>0.5524860486185752</c:v>
                </c:pt>
                <c:pt idx="6078">
                  <c:v>0.55748423762876742</c:v>
                </c:pt>
                <c:pt idx="6079">
                  <c:v>0.56236317322436158</c:v>
                </c:pt>
                <c:pt idx="6080">
                  <c:v>0.56519525693724348</c:v>
                </c:pt>
                <c:pt idx="6081">
                  <c:v>0.56698911471911029</c:v>
                </c:pt>
                <c:pt idx="6082">
                  <c:v>0.56826684430209251</c:v>
                </c:pt>
                <c:pt idx="6083">
                  <c:v>0.569168559406805</c:v>
                </c:pt>
                <c:pt idx="6084">
                  <c:v>0.56987689206312753</c:v>
                </c:pt>
                <c:pt idx="6085">
                  <c:v>0.57048243294466228</c:v>
                </c:pt>
                <c:pt idx="6086">
                  <c:v>0.57146913515630848</c:v>
                </c:pt>
                <c:pt idx="6087">
                  <c:v>0.57291607862195437</c:v>
                </c:pt>
                <c:pt idx="6088">
                  <c:v>0.57501724493578932</c:v>
                </c:pt>
                <c:pt idx="6089">
                  <c:v>0.57784316154164683</c:v>
                </c:pt>
                <c:pt idx="6090">
                  <c:v>0.58121760986435289</c:v>
                </c:pt>
                <c:pt idx="6091">
                  <c:v>0.58503573528221897</c:v>
                </c:pt>
                <c:pt idx="6092">
                  <c:v>0.58919320280375276</c:v>
                </c:pt>
                <c:pt idx="6093">
                  <c:v>0.59370466519993259</c:v>
                </c:pt>
                <c:pt idx="6094">
                  <c:v>0.59849232168484445</c:v>
                </c:pt>
                <c:pt idx="6095">
                  <c:v>0.60363341631248135</c:v>
                </c:pt>
                <c:pt idx="6096">
                  <c:v>0.60915706319115226</c:v>
                </c:pt>
                <c:pt idx="6097">
                  <c:v>0.61495045324169784</c:v>
                </c:pt>
                <c:pt idx="6098">
                  <c:v>0.62090016944355975</c:v>
                </c:pt>
                <c:pt idx="6099">
                  <c:v>0.6268819171157225</c:v>
                </c:pt>
                <c:pt idx="6100">
                  <c:v>0.63265314500937431</c:v>
                </c:pt>
                <c:pt idx="6101">
                  <c:v>0.6380352680008341</c:v>
                </c:pt>
                <c:pt idx="6102">
                  <c:v>0.64268757411199606</c:v>
                </c:pt>
                <c:pt idx="6103">
                  <c:v>0.64739196799109811</c:v>
                </c:pt>
                <c:pt idx="6104">
                  <c:v>0.65227825124578953</c:v>
                </c:pt>
                <c:pt idx="6105">
                  <c:v>0.65736939712277587</c:v>
                </c:pt>
                <c:pt idx="6106">
                  <c:v>0.66264508021924229</c:v>
                </c:pt>
                <c:pt idx="6107">
                  <c:v>0.6681211547337772</c:v>
                </c:pt>
                <c:pt idx="6108">
                  <c:v>0.67377979506328112</c:v>
                </c:pt>
                <c:pt idx="6109">
                  <c:v>0.67964122322152976</c:v>
                </c:pt>
                <c:pt idx="6110">
                  <c:v>0.68570794740463858</c:v>
                </c:pt>
                <c:pt idx="6111">
                  <c:v>0.69191130920519184</c:v>
                </c:pt>
                <c:pt idx="6112">
                  <c:v>0.69818169265556618</c:v>
                </c:pt>
                <c:pt idx="6113">
                  <c:v>0.70446802287705901</c:v>
                </c:pt>
                <c:pt idx="6114">
                  <c:v>0.71078613896826792</c:v>
                </c:pt>
                <c:pt idx="6115">
                  <c:v>0.71711966571813324</c:v>
                </c:pt>
                <c:pt idx="6116">
                  <c:v>0.72345090121508215</c:v>
                </c:pt>
                <c:pt idx="6117">
                  <c:v>0.72979044786996472</c:v>
                </c:pt>
                <c:pt idx="6118">
                  <c:v>0.73610178873701848</c:v>
                </c:pt>
                <c:pt idx="6119">
                  <c:v>0.74231787642708957</c:v>
                </c:pt>
                <c:pt idx="6120">
                  <c:v>0.74842662749487399</c:v>
                </c:pt>
                <c:pt idx="6121">
                  <c:v>0.7544211750473111</c:v>
                </c:pt>
                <c:pt idx="6122">
                  <c:v>0.76028359732382567</c:v>
                </c:pt>
                <c:pt idx="6123">
                  <c:v>0.7660589741274072</c:v>
                </c:pt>
                <c:pt idx="6124">
                  <c:v>0.77177973579206827</c:v>
                </c:pt>
                <c:pt idx="6125">
                  <c:v>0.77716450354766609</c:v>
                </c:pt>
                <c:pt idx="6126">
                  <c:v>0.7819495691324716</c:v>
                </c:pt>
                <c:pt idx="6127">
                  <c:v>0.78629874686625145</c:v>
                </c:pt>
                <c:pt idx="6128">
                  <c:v>0.79039198375390407</c:v>
                </c:pt>
                <c:pt idx="6129">
                  <c:v>0.79438703304497393</c:v>
                </c:pt>
                <c:pt idx="6130">
                  <c:v>0.79840050827291575</c:v>
                </c:pt>
                <c:pt idx="6131">
                  <c:v>0.80245644807496397</c:v>
                </c:pt>
                <c:pt idx="6132">
                  <c:v>0.80645851522628276</c:v>
                </c:pt>
                <c:pt idx="6133">
                  <c:v>0.81035902096945345</c:v>
                </c:pt>
                <c:pt idx="6134">
                  <c:v>0.81364398915150515</c:v>
                </c:pt>
                <c:pt idx="6135">
                  <c:v>0.81615215943527042</c:v>
                </c:pt>
                <c:pt idx="6136">
                  <c:v>0.81834956771315503</c:v>
                </c:pt>
                <c:pt idx="6137">
                  <c:v>0.8185019906738854</c:v>
                </c:pt>
                <c:pt idx="6138">
                  <c:v>0.81717125463301488</c:v>
                </c:pt>
                <c:pt idx="6139">
                  <c:v>0.81218989214251391</c:v>
                </c:pt>
                <c:pt idx="6140">
                  <c:v>0.80698449925291882</c:v>
                </c:pt>
                <c:pt idx="6141">
                  <c:v>0.80127496991024627</c:v>
                </c:pt>
                <c:pt idx="6142">
                  <c:v>0.7954079084558634</c:v>
                </c:pt>
                <c:pt idx="6143">
                  <c:v>0.79038099022598607</c:v>
                </c:pt>
                <c:pt idx="6144">
                  <c:v>0.78640993135590498</c:v>
                </c:pt>
                <c:pt idx="6145">
                  <c:v>0.78350500865466233</c:v>
                </c:pt>
                <c:pt idx="6146">
                  <c:v>0.77698265429823576</c:v>
                </c:pt>
                <c:pt idx="6147">
                  <c:v>0.76965944709090073</c:v>
                </c:pt>
                <c:pt idx="6148">
                  <c:v>0.76233251882519559</c:v>
                </c:pt>
                <c:pt idx="6149">
                  <c:v>0.75529988031010054</c:v>
                </c:pt>
                <c:pt idx="6150">
                  <c:v>0.74896768694043703</c:v>
                </c:pt>
                <c:pt idx="6151">
                  <c:v>0.7426873870356282</c:v>
                </c:pt>
                <c:pt idx="6152">
                  <c:v>0.73786958062211883</c:v>
                </c:pt>
                <c:pt idx="6153">
                  <c:v>0.73433427785366479</c:v>
                </c:pt>
                <c:pt idx="6154">
                  <c:v>0.73037136521210244</c:v>
                </c:pt>
                <c:pt idx="6155">
                  <c:v>0.72705995887528119</c:v>
                </c:pt>
                <c:pt idx="6156">
                  <c:v>0.72462070963849223</c:v>
                </c:pt>
                <c:pt idx="6157">
                  <c:v>0.723019303424418</c:v>
                </c:pt>
                <c:pt idx="6158">
                  <c:v>0.72230001743255434</c:v>
                </c:pt>
                <c:pt idx="6159">
                  <c:v>0.72243236822662471</c:v>
                </c:pt>
                <c:pt idx="6160">
                  <c:v>0.72320465678376</c:v>
                </c:pt>
                <c:pt idx="6161">
                  <c:v>0.72451392932778247</c:v>
                </c:pt>
                <c:pt idx="6162">
                  <c:v>0.72627779866985642</c:v>
                </c:pt>
                <c:pt idx="6163">
                  <c:v>0.7284293193769632</c:v>
                </c:pt>
                <c:pt idx="6164">
                  <c:v>0.73092599431180416</c:v>
                </c:pt>
                <c:pt idx="6165">
                  <c:v>0.73379594222418087</c:v>
                </c:pt>
                <c:pt idx="6166">
                  <c:v>0.73705876379188262</c:v>
                </c:pt>
                <c:pt idx="6167">
                  <c:v>0.74040371350881884</c:v>
                </c:pt>
                <c:pt idx="6168">
                  <c:v>0.74360679122743945</c:v>
                </c:pt>
                <c:pt idx="6169">
                  <c:v>0.74692434628739124</c:v>
                </c:pt>
                <c:pt idx="6170">
                  <c:v>0.75036348880640957</c:v>
                </c:pt>
                <c:pt idx="6171">
                  <c:v>0.75391600325237218</c:v>
                </c:pt>
                <c:pt idx="6172">
                  <c:v>0.75267603195958122</c:v>
                </c:pt>
                <c:pt idx="6173">
                  <c:v>0.74910665144375455</c:v>
                </c:pt>
                <c:pt idx="6174">
                  <c:v>0.74482435931338797</c:v>
                </c:pt>
                <c:pt idx="6175">
                  <c:v>0.74125041255524693</c:v>
                </c:pt>
                <c:pt idx="6176">
                  <c:v>0.73876169629732003</c:v>
                </c:pt>
                <c:pt idx="6177">
                  <c:v>0.73729433602017225</c:v>
                </c:pt>
                <c:pt idx="6178">
                  <c:v>0.73679199787055782</c:v>
                </c:pt>
                <c:pt idx="6179">
                  <c:v>0.73715884596594261</c:v>
                </c:pt>
                <c:pt idx="6180">
                  <c:v>0.73829976740102121</c:v>
                </c:pt>
                <c:pt idx="6181">
                  <c:v>0.74010174469707202</c:v>
                </c:pt>
                <c:pt idx="6182">
                  <c:v>0.74245027789229101</c:v>
                </c:pt>
                <c:pt idx="6183">
                  <c:v>0.74526937407574345</c:v>
                </c:pt>
                <c:pt idx="6184">
                  <c:v>0.74850040798148421</c:v>
                </c:pt>
                <c:pt idx="6185">
                  <c:v>0.75205868534172149</c:v>
                </c:pt>
                <c:pt idx="6186">
                  <c:v>0.7558867284219366</c:v>
                </c:pt>
                <c:pt idx="6187">
                  <c:v>0.75994505389526135</c:v>
                </c:pt>
                <c:pt idx="6188">
                  <c:v>0.7641843445085531</c:v>
                </c:pt>
                <c:pt idx="6189">
                  <c:v>0.76855955471889192</c:v>
                </c:pt>
                <c:pt idx="6190">
                  <c:v>0.7730431643878618</c:v>
                </c:pt>
                <c:pt idx="6191">
                  <c:v>0.77758794709577761</c:v>
                </c:pt>
                <c:pt idx="6192">
                  <c:v>0.78219178302934012</c:v>
                </c:pt>
                <c:pt idx="6193">
                  <c:v>0.78684962650996682</c:v>
                </c:pt>
                <c:pt idx="6194">
                  <c:v>0.7914520237860454</c:v>
                </c:pt>
                <c:pt idx="6195">
                  <c:v>0.79609749864921031</c:v>
                </c:pt>
                <c:pt idx="6196">
                  <c:v>0.80075490850792153</c:v>
                </c:pt>
                <c:pt idx="6197">
                  <c:v>0.80538911621248255</c:v>
                </c:pt>
                <c:pt idx="6198">
                  <c:v>0.80997989378003243</c:v>
                </c:pt>
                <c:pt idx="6199">
                  <c:v>0.81266714323810707</c:v>
                </c:pt>
                <c:pt idx="6200">
                  <c:v>0.81090622573556592</c:v>
                </c:pt>
                <c:pt idx="6201">
                  <c:v>0.8042281315917561</c:v>
                </c:pt>
                <c:pt idx="6202">
                  <c:v>0.79355227017424923</c:v>
                </c:pt>
                <c:pt idx="6203">
                  <c:v>0.78007273975930713</c:v>
                </c:pt>
                <c:pt idx="6204">
                  <c:v>0.76546517152038529</c:v>
                </c:pt>
                <c:pt idx="6205">
                  <c:v>0.75114445905937366</c:v>
                </c:pt>
                <c:pt idx="6206">
                  <c:v>0.73797990727939877</c:v>
                </c:pt>
                <c:pt idx="6207">
                  <c:v>0.72640335941378109</c:v>
                </c:pt>
                <c:pt idx="6208">
                  <c:v>0.71661078045676407</c:v>
                </c:pt>
                <c:pt idx="6209">
                  <c:v>0.70860182765141833</c:v>
                </c:pt>
                <c:pt idx="6210">
                  <c:v>0.70233187244010098</c:v>
                </c:pt>
                <c:pt idx="6211">
                  <c:v>0.69776473033081698</c:v>
                </c:pt>
                <c:pt idx="6212">
                  <c:v>0.69474477602244789</c:v>
                </c:pt>
                <c:pt idx="6213">
                  <c:v>0.69307382160209086</c:v>
                </c:pt>
                <c:pt idx="6214">
                  <c:v>0.69255000381680831</c:v>
                </c:pt>
                <c:pt idx="6215">
                  <c:v>0.69304404488929972</c:v>
                </c:pt>
                <c:pt idx="6216">
                  <c:v>0.69442343207412072</c:v>
                </c:pt>
                <c:pt idx="6217">
                  <c:v>0.69648785961957116</c:v>
                </c:pt>
                <c:pt idx="6218">
                  <c:v>0.69904366718417699</c:v>
                </c:pt>
                <c:pt idx="6219">
                  <c:v>0.70202891643766641</c:v>
                </c:pt>
                <c:pt idx="6220">
                  <c:v>0.70542344406110791</c:v>
                </c:pt>
                <c:pt idx="6221">
                  <c:v>0.70921174138591303</c:v>
                </c:pt>
                <c:pt idx="6222">
                  <c:v>0.7133603868711913</c:v>
                </c:pt>
                <c:pt idx="6223">
                  <c:v>0.71784223438126338</c:v>
                </c:pt>
                <c:pt idx="6224">
                  <c:v>0.72257997216429037</c:v>
                </c:pt>
                <c:pt idx="6225">
                  <c:v>0.72750802290355965</c:v>
                </c:pt>
                <c:pt idx="6226">
                  <c:v>0.73259548906758754</c:v>
                </c:pt>
                <c:pt idx="6227">
                  <c:v>0.73781976583331155</c:v>
                </c:pt>
                <c:pt idx="6228">
                  <c:v>0.74315242439600815</c:v>
                </c:pt>
                <c:pt idx="6229">
                  <c:v>0.74858845138119567</c:v>
                </c:pt>
                <c:pt idx="6230">
                  <c:v>0.75406770944344237</c:v>
                </c:pt>
                <c:pt idx="6231">
                  <c:v>0.75955941811765881</c:v>
                </c:pt>
                <c:pt idx="6232">
                  <c:v>0.76502291690026691</c:v>
                </c:pt>
                <c:pt idx="6233">
                  <c:v>0.77044037751750272</c:v>
                </c:pt>
                <c:pt idx="6234">
                  <c:v>0.77581227725809532</c:v>
                </c:pt>
                <c:pt idx="6235">
                  <c:v>0.7810849555865359</c:v>
                </c:pt>
                <c:pt idx="6236">
                  <c:v>0.78632705828436744</c:v>
                </c:pt>
                <c:pt idx="6237">
                  <c:v>0.79151818886251091</c:v>
                </c:pt>
                <c:pt idx="6238">
                  <c:v>0.79661519310593287</c:v>
                </c:pt>
                <c:pt idx="6239">
                  <c:v>0.80154031638157697</c:v>
                </c:pt>
                <c:pt idx="6240">
                  <c:v>0.80628712127366342</c:v>
                </c:pt>
                <c:pt idx="6241">
                  <c:v>0.81090782913851345</c:v>
                </c:pt>
                <c:pt idx="6242">
                  <c:v>0.81544249231126942</c:v>
                </c:pt>
                <c:pt idx="6243">
                  <c:v>0.81991817084112917</c:v>
                </c:pt>
                <c:pt idx="6244">
                  <c:v>0.82433141186818459</c:v>
                </c:pt>
                <c:pt idx="6245">
                  <c:v>0.82863946052505988</c:v>
                </c:pt>
                <c:pt idx="6246">
                  <c:v>0.83286989020362601</c:v>
                </c:pt>
                <c:pt idx="6247">
                  <c:v>0.8370234376694532</c:v>
                </c:pt>
                <c:pt idx="6248">
                  <c:v>0.84108264505251085</c:v>
                </c:pt>
                <c:pt idx="6249">
                  <c:v>0.84504229127850028</c:v>
                </c:pt>
                <c:pt idx="6250">
                  <c:v>0.84893305576165168</c:v>
                </c:pt>
                <c:pt idx="6251">
                  <c:v>0.8527331070787314</c:v>
                </c:pt>
                <c:pt idx="6252">
                  <c:v>0.85642140481878881</c:v>
                </c:pt>
                <c:pt idx="6253">
                  <c:v>0.85982821071353044</c:v>
                </c:pt>
                <c:pt idx="6254">
                  <c:v>0.86308960289486836</c:v>
                </c:pt>
                <c:pt idx="6255">
                  <c:v>0.86626758126932546</c:v>
                </c:pt>
                <c:pt idx="6256">
                  <c:v>0.86916993326619862</c:v>
                </c:pt>
                <c:pt idx="6257">
                  <c:v>0.86591969800631929</c:v>
                </c:pt>
                <c:pt idx="6258">
                  <c:v>0.85833235700488031</c:v>
                </c:pt>
                <c:pt idx="6259">
                  <c:v>0.84640611575573454</c:v>
                </c:pt>
                <c:pt idx="6260">
                  <c:v>0.8309833643415131</c:v>
                </c:pt>
                <c:pt idx="6261">
                  <c:v>0.81326682557702279</c:v>
                </c:pt>
                <c:pt idx="6262">
                  <c:v>0.79441202784334652</c:v>
                </c:pt>
                <c:pt idx="6263">
                  <c:v>0.77598000057409755</c:v>
                </c:pt>
                <c:pt idx="6264">
                  <c:v>0.75648753348467324</c:v>
                </c:pt>
                <c:pt idx="6265">
                  <c:v>0.73580628946998838</c:v>
                </c:pt>
                <c:pt idx="6266">
                  <c:v>0.71589105884039239</c:v>
                </c:pt>
                <c:pt idx="6267">
                  <c:v>0.69517215035018265</c:v>
                </c:pt>
                <c:pt idx="6268">
                  <c:v>0.67411150136401776</c:v>
                </c:pt>
                <c:pt idx="6269">
                  <c:v>0.65354413310600168</c:v>
                </c:pt>
                <c:pt idx="6270">
                  <c:v>0.63452245647589278</c:v>
                </c:pt>
                <c:pt idx="6271">
                  <c:v>0.61616230162921259</c:v>
                </c:pt>
                <c:pt idx="6272">
                  <c:v>0.59890741476811782</c:v>
                </c:pt>
                <c:pt idx="6273">
                  <c:v>0.58207635845184424</c:v>
                </c:pt>
                <c:pt idx="6274">
                  <c:v>0.56496812418937659</c:v>
                </c:pt>
                <c:pt idx="6275">
                  <c:v>0.5476950752600418</c:v>
                </c:pt>
                <c:pt idx="6276">
                  <c:v>0.53047521150567567</c:v>
                </c:pt>
                <c:pt idx="6277">
                  <c:v>0.51329308673725682</c:v>
                </c:pt>
                <c:pt idx="6278">
                  <c:v>0.49675321788379645</c:v>
                </c:pt>
                <c:pt idx="6279">
                  <c:v>0.48155434703427963</c:v>
                </c:pt>
                <c:pt idx="6280">
                  <c:v>0.46818590263306364</c:v>
                </c:pt>
                <c:pt idx="6281">
                  <c:v>0.4568456759162684</c:v>
                </c:pt>
                <c:pt idx="6282">
                  <c:v>0.44766011712470505</c:v>
                </c:pt>
                <c:pt idx="6283">
                  <c:v>0.440476964950484</c:v>
                </c:pt>
                <c:pt idx="6284">
                  <c:v>0.43512709067902638</c:v>
                </c:pt>
                <c:pt idx="6285">
                  <c:v>0.43142652444583801</c:v>
                </c:pt>
                <c:pt idx="6286">
                  <c:v>0.42916916077021111</c:v>
                </c:pt>
                <c:pt idx="6287">
                  <c:v>0.42818354633884315</c:v>
                </c:pt>
                <c:pt idx="6288">
                  <c:v>0.42837481700991326</c:v>
                </c:pt>
                <c:pt idx="6289">
                  <c:v>0.42961180788153625</c:v>
                </c:pt>
                <c:pt idx="6290">
                  <c:v>0.43174391038638205</c:v>
                </c:pt>
                <c:pt idx="6291">
                  <c:v>0.43470363113626032</c:v>
                </c:pt>
                <c:pt idx="6292">
                  <c:v>0.4384366023580335</c:v>
                </c:pt>
                <c:pt idx="6293">
                  <c:v>0.44284396405997062</c:v>
                </c:pt>
                <c:pt idx="6294">
                  <c:v>0.44790868674675716</c:v>
                </c:pt>
                <c:pt idx="6295">
                  <c:v>0.45361058204693305</c:v>
                </c:pt>
                <c:pt idx="6296">
                  <c:v>0.45988041041184996</c:v>
                </c:pt>
                <c:pt idx="6297">
                  <c:v>0.46664410576564064</c:v>
                </c:pt>
                <c:pt idx="6298">
                  <c:v>0.47384498111881845</c:v>
                </c:pt>
                <c:pt idx="6299">
                  <c:v>0.48142361691230912</c:v>
                </c:pt>
                <c:pt idx="6300">
                  <c:v>0.4893454091953377</c:v>
                </c:pt>
                <c:pt idx="6301">
                  <c:v>0.4975677970084833</c:v>
                </c:pt>
                <c:pt idx="6302">
                  <c:v>0.50602695370163742</c:v>
                </c:pt>
                <c:pt idx="6303">
                  <c:v>0.51467107477076945</c:v>
                </c:pt>
                <c:pt idx="6304">
                  <c:v>0.52351633051699586</c:v>
                </c:pt>
                <c:pt idx="6305">
                  <c:v>0.53254980610533964</c:v>
                </c:pt>
                <c:pt idx="6306">
                  <c:v>0.54176405606470524</c:v>
                </c:pt>
                <c:pt idx="6307">
                  <c:v>0.55109749606528335</c:v>
                </c:pt>
                <c:pt idx="6308">
                  <c:v>0.56052819017300315</c:v>
                </c:pt>
                <c:pt idx="6309">
                  <c:v>0.5699664366247803</c:v>
                </c:pt>
                <c:pt idx="6310">
                  <c:v>0.57939536979048711</c:v>
                </c:pt>
                <c:pt idx="6311">
                  <c:v>0.58881152454706176</c:v>
                </c:pt>
                <c:pt idx="6312">
                  <c:v>0.59819050411287278</c:v>
                </c:pt>
                <c:pt idx="6313">
                  <c:v>0.60754323808002597</c:v>
                </c:pt>
                <c:pt idx="6314">
                  <c:v>0.61684710453018665</c:v>
                </c:pt>
                <c:pt idx="6315">
                  <c:v>0.62605995104847589</c:v>
                </c:pt>
                <c:pt idx="6316">
                  <c:v>0.63511238446572427</c:v>
                </c:pt>
                <c:pt idx="6317">
                  <c:v>0.64404798860795021</c:v>
                </c:pt>
                <c:pt idx="6318">
                  <c:v>0.6528529171740709</c:v>
                </c:pt>
                <c:pt idx="6319">
                  <c:v>0.66150048726454613</c:v>
                </c:pt>
                <c:pt idx="6320">
                  <c:v>0.67000962383223839</c:v>
                </c:pt>
                <c:pt idx="6321">
                  <c:v>0.67521698768987781</c:v>
                </c:pt>
                <c:pt idx="6322">
                  <c:v>0.67664482819940086</c:v>
                </c:pt>
                <c:pt idx="6323">
                  <c:v>0.67516525769136193</c:v>
                </c:pt>
                <c:pt idx="6324">
                  <c:v>0.67062495785030418</c:v>
                </c:pt>
                <c:pt idx="6325">
                  <c:v>0.66372245181537848</c:v>
                </c:pt>
                <c:pt idx="6326">
                  <c:v>0.65619262214192053</c:v>
                </c:pt>
                <c:pt idx="6327">
                  <c:v>0.64912670490895874</c:v>
                </c:pt>
                <c:pt idx="6328">
                  <c:v>0.64278743591013365</c:v>
                </c:pt>
                <c:pt idx="6329">
                  <c:v>0.63728450014151317</c:v>
                </c:pt>
                <c:pt idx="6330">
                  <c:v>0.63289069852708513</c:v>
                </c:pt>
                <c:pt idx="6331">
                  <c:v>0.62922473531660383</c:v>
                </c:pt>
                <c:pt idx="6332">
                  <c:v>0.6263689826535519</c:v>
                </c:pt>
                <c:pt idx="6333">
                  <c:v>0.62447066797017015</c:v>
                </c:pt>
                <c:pt idx="6334">
                  <c:v>0.62358763691587715</c:v>
                </c:pt>
                <c:pt idx="6335">
                  <c:v>0.62363622165826127</c:v>
                </c:pt>
                <c:pt idx="6336">
                  <c:v>0.62445374071559323</c:v>
                </c:pt>
                <c:pt idx="6337">
                  <c:v>0.62605270022118753</c:v>
                </c:pt>
                <c:pt idx="6338">
                  <c:v>0.62837433966109379</c:v>
                </c:pt>
                <c:pt idx="6339">
                  <c:v>0.63127309399034393</c:v>
                </c:pt>
                <c:pt idx="6340">
                  <c:v>0.63472517657023242</c:v>
                </c:pt>
                <c:pt idx="6341">
                  <c:v>0.63874019168416662</c:v>
                </c:pt>
                <c:pt idx="6342">
                  <c:v>0.64325778936733646</c:v>
                </c:pt>
                <c:pt idx="6343">
                  <c:v>0.64736832416145895</c:v>
                </c:pt>
                <c:pt idx="6344">
                  <c:v>0.64971926037013872</c:v>
                </c:pt>
                <c:pt idx="6345">
                  <c:v>0.64984610794599218</c:v>
                </c:pt>
                <c:pt idx="6346">
                  <c:v>0.64839081671055143</c:v>
                </c:pt>
                <c:pt idx="6347">
                  <c:v>0.64597521719276918</c:v>
                </c:pt>
                <c:pt idx="6348">
                  <c:v>0.64322496391878303</c:v>
                </c:pt>
                <c:pt idx="6349">
                  <c:v>0.64035399496354573</c:v>
                </c:pt>
                <c:pt idx="6350">
                  <c:v>0.63745986696081858</c:v>
                </c:pt>
                <c:pt idx="6351">
                  <c:v>0.63497351980470929</c:v>
                </c:pt>
                <c:pt idx="6352">
                  <c:v>0.62936054760980475</c:v>
                </c:pt>
                <c:pt idx="6353">
                  <c:v>0.62111562129240439</c:v>
                </c:pt>
                <c:pt idx="6354">
                  <c:v>0.61078232027988522</c:v>
                </c:pt>
                <c:pt idx="6355">
                  <c:v>0.59895627882229197</c:v>
                </c:pt>
                <c:pt idx="6356">
                  <c:v>0.58671652075284031</c:v>
                </c:pt>
                <c:pt idx="6357">
                  <c:v>0.57493440788938732</c:v>
                </c:pt>
                <c:pt idx="6358">
                  <c:v>0.5644024159529718</c:v>
                </c:pt>
                <c:pt idx="6359">
                  <c:v>0.5554151959627236</c:v>
                </c:pt>
                <c:pt idx="6360">
                  <c:v>0.5480338297761298</c:v>
                </c:pt>
                <c:pt idx="6361">
                  <c:v>0.54218339826280182</c:v>
                </c:pt>
                <c:pt idx="6362">
                  <c:v>0.53780986714354795</c:v>
                </c:pt>
                <c:pt idx="6363">
                  <c:v>0.53481047422089945</c:v>
                </c:pt>
                <c:pt idx="6364">
                  <c:v>0.53305163255537003</c:v>
                </c:pt>
                <c:pt idx="6365">
                  <c:v>0.53239146797019732</c:v>
                </c:pt>
                <c:pt idx="6366">
                  <c:v>0.53180873266288098</c:v>
                </c:pt>
                <c:pt idx="6367">
                  <c:v>0.53136240533943413</c:v>
                </c:pt>
                <c:pt idx="6368">
                  <c:v>0.5318035061942511</c:v>
                </c:pt>
                <c:pt idx="6369">
                  <c:v>0.53270963907012203</c:v>
                </c:pt>
                <c:pt idx="6370">
                  <c:v>0.53092346348337993</c:v>
                </c:pt>
                <c:pt idx="6371">
                  <c:v>0.5267463767419206</c:v>
                </c:pt>
                <c:pt idx="6372">
                  <c:v>0.52059370358739432</c:v>
                </c:pt>
                <c:pt idx="6373">
                  <c:v>0.5128580458612344</c:v>
                </c:pt>
                <c:pt idx="6374">
                  <c:v>0.50397738425394178</c:v>
                </c:pt>
                <c:pt idx="6375">
                  <c:v>0.49457150914334119</c:v>
                </c:pt>
                <c:pt idx="6376">
                  <c:v>0.48536742189258075</c:v>
                </c:pt>
                <c:pt idx="6377">
                  <c:v>0.47665534799908338</c:v>
                </c:pt>
                <c:pt idx="6378">
                  <c:v>0.46797604696733336</c:v>
                </c:pt>
                <c:pt idx="6379">
                  <c:v>0.45936268857462365</c:v>
                </c:pt>
                <c:pt idx="6380">
                  <c:v>0.45121416112521717</c:v>
                </c:pt>
                <c:pt idx="6381">
                  <c:v>0.44339418795769031</c:v>
                </c:pt>
                <c:pt idx="6382">
                  <c:v>0.43596338961623854</c:v>
                </c:pt>
                <c:pt idx="6383">
                  <c:v>0.42933123605360235</c:v>
                </c:pt>
                <c:pt idx="6384">
                  <c:v>0.42352617851468233</c:v>
                </c:pt>
                <c:pt idx="6385">
                  <c:v>0.41854085333578683</c:v>
                </c:pt>
                <c:pt idx="6386">
                  <c:v>0.41451988920545568</c:v>
                </c:pt>
                <c:pt idx="6387">
                  <c:v>0.41147737800221618</c:v>
                </c:pt>
                <c:pt idx="6388">
                  <c:v>0.40937690710035934</c:v>
                </c:pt>
                <c:pt idx="6389">
                  <c:v>0.40822942007649837</c:v>
                </c:pt>
                <c:pt idx="6390">
                  <c:v>0.40802769333510419</c:v>
                </c:pt>
                <c:pt idx="6391">
                  <c:v>0.40871292019657146</c:v>
                </c:pt>
                <c:pt idx="6392">
                  <c:v>0.41022601416899723</c:v>
                </c:pt>
                <c:pt idx="6393">
                  <c:v>0.41246382928982428</c:v>
                </c:pt>
                <c:pt idx="6394">
                  <c:v>0.41542546092374183</c:v>
                </c:pt>
                <c:pt idx="6395">
                  <c:v>0.41909802680825459</c:v>
                </c:pt>
                <c:pt idx="6396">
                  <c:v>0.42342846264314793</c:v>
                </c:pt>
                <c:pt idx="6397">
                  <c:v>0.42839050277694024</c:v>
                </c:pt>
                <c:pt idx="6398">
                  <c:v>0.43390957299474558</c:v>
                </c:pt>
                <c:pt idx="6399">
                  <c:v>0.43992866739788095</c:v>
                </c:pt>
                <c:pt idx="6400">
                  <c:v>0.44640619020792988</c:v>
                </c:pt>
                <c:pt idx="6401">
                  <c:v>0.45330102221552326</c:v>
                </c:pt>
                <c:pt idx="6402">
                  <c:v>0.45874132734913453</c:v>
                </c:pt>
                <c:pt idx="6403">
                  <c:v>0.46153434206405525</c:v>
                </c:pt>
                <c:pt idx="6404">
                  <c:v>0.46191151637463251</c:v>
                </c:pt>
                <c:pt idx="6405">
                  <c:v>0.46015366503940425</c:v>
                </c:pt>
                <c:pt idx="6406">
                  <c:v>0.45680981327236464</c:v>
                </c:pt>
                <c:pt idx="6407">
                  <c:v>0.4526646829679713</c:v>
                </c:pt>
                <c:pt idx="6408">
                  <c:v>0.44842809745838896</c:v>
                </c:pt>
                <c:pt idx="6409">
                  <c:v>0.4444562211507323</c:v>
                </c:pt>
                <c:pt idx="6410">
                  <c:v>0.44098657659783946</c:v>
                </c:pt>
                <c:pt idx="6411">
                  <c:v>0.43820991908300605</c:v>
                </c:pt>
                <c:pt idx="6412">
                  <c:v>0.43619032518379502</c:v>
                </c:pt>
                <c:pt idx="6413">
                  <c:v>0.43486766619242689</c:v>
                </c:pt>
                <c:pt idx="6414">
                  <c:v>0.43429513001288472</c:v>
                </c:pt>
                <c:pt idx="6415">
                  <c:v>0.43448871697325964</c:v>
                </c:pt>
                <c:pt idx="6416">
                  <c:v>0.43548098527565726</c:v>
                </c:pt>
                <c:pt idx="6417">
                  <c:v>0.4372908869057322</c:v>
                </c:pt>
                <c:pt idx="6418">
                  <c:v>0.43994621452822597</c:v>
                </c:pt>
                <c:pt idx="6419">
                  <c:v>0.44343501967477006</c:v>
                </c:pt>
                <c:pt idx="6420">
                  <c:v>0.44770502348086755</c:v>
                </c:pt>
                <c:pt idx="6421">
                  <c:v>0.45269243224090111</c:v>
                </c:pt>
                <c:pt idx="6422">
                  <c:v>0.45833285347229002</c:v>
                </c:pt>
                <c:pt idx="6423">
                  <c:v>0.46456743898386377</c:v>
                </c:pt>
                <c:pt idx="6424">
                  <c:v>0.47133429096583151</c:v>
                </c:pt>
                <c:pt idx="6425">
                  <c:v>0.47858325659984585</c:v>
                </c:pt>
                <c:pt idx="6426">
                  <c:v>0.48625887110827321</c:v>
                </c:pt>
                <c:pt idx="6427">
                  <c:v>0.49429314850260331</c:v>
                </c:pt>
                <c:pt idx="6428">
                  <c:v>0.50263486464570462</c:v>
                </c:pt>
                <c:pt idx="6429">
                  <c:v>0.51127021689480279</c:v>
                </c:pt>
                <c:pt idx="6430">
                  <c:v>0.52016462949471576</c:v>
                </c:pt>
                <c:pt idx="6431">
                  <c:v>0.52926042453797606</c:v>
                </c:pt>
                <c:pt idx="6432">
                  <c:v>0.53852534756351145</c:v>
                </c:pt>
                <c:pt idx="6433">
                  <c:v>0.54792692597502068</c:v>
                </c:pt>
                <c:pt idx="6434">
                  <c:v>0.55742538129820607</c:v>
                </c:pt>
                <c:pt idx="6435">
                  <c:v>0.56697406213610602</c:v>
                </c:pt>
                <c:pt idx="6436">
                  <c:v>0.57656354225307849</c:v>
                </c:pt>
                <c:pt idx="6437">
                  <c:v>0.58616044173253412</c:v>
                </c:pt>
                <c:pt idx="6438">
                  <c:v>0.59573959359197759</c:v>
                </c:pt>
                <c:pt idx="6439">
                  <c:v>0.60529114927888472</c:v>
                </c:pt>
                <c:pt idx="6440">
                  <c:v>0.61479895164037535</c:v>
                </c:pt>
                <c:pt idx="6441">
                  <c:v>0.62424351872163319</c:v>
                </c:pt>
                <c:pt idx="6442">
                  <c:v>0.63359524121793154</c:v>
                </c:pt>
                <c:pt idx="6443">
                  <c:v>0.6428236837153436</c:v>
                </c:pt>
                <c:pt idx="6444">
                  <c:v>0.65190303961067742</c:v>
                </c:pt>
                <c:pt idx="6445">
                  <c:v>0.66080602229058905</c:v>
                </c:pt>
                <c:pt idx="6446">
                  <c:v>0.66953384133662264</c:v>
                </c:pt>
                <c:pt idx="6447">
                  <c:v>0.67806099557444977</c:v>
                </c:pt>
                <c:pt idx="6448">
                  <c:v>0.68639266256266618</c:v>
                </c:pt>
                <c:pt idx="6449">
                  <c:v>0.69452275480115622</c:v>
                </c:pt>
                <c:pt idx="6450">
                  <c:v>0.70244655693965574</c:v>
                </c:pt>
                <c:pt idx="6451">
                  <c:v>0.71016063147537867</c:v>
                </c:pt>
                <c:pt idx="6452">
                  <c:v>0.71766272076463156</c:v>
                </c:pt>
                <c:pt idx="6453">
                  <c:v>0.72495164712133409</c:v>
                </c:pt>
                <c:pt idx="6454">
                  <c:v>0.73202721262594073</c:v>
                </c:pt>
                <c:pt idx="6455">
                  <c:v>0.73889010009073919</c:v>
                </c:pt>
                <c:pt idx="6456">
                  <c:v>0.74554177643285047</c:v>
                </c:pt>
                <c:pt idx="6457">
                  <c:v>0.75198439950417917</c:v>
                </c:pt>
                <c:pt idx="6458">
                  <c:v>0.75822072922628114</c:v>
                </c:pt>
                <c:pt idx="6459">
                  <c:v>0.76425404368428773</c:v>
                </c:pt>
                <c:pt idx="6460">
                  <c:v>0.77008806065276147</c:v>
                </c:pt>
                <c:pt idx="6461">
                  <c:v>0.77572686486128783</c:v>
                </c:pt>
                <c:pt idx="6462">
                  <c:v>0.78117484116105318</c:v>
                </c:pt>
                <c:pt idx="6463">
                  <c:v>0.78643661362678574</c:v>
                </c:pt>
                <c:pt idx="6464">
                  <c:v>0.79151699052146773</c:v>
                </c:pt>
                <c:pt idx="6465">
                  <c:v>0.79642091496362322</c:v>
                </c:pt>
                <c:pt idx="6466">
                  <c:v>0.80115342106765142</c:v>
                </c:pt>
                <c:pt idx="6467">
                  <c:v>0.80571959527510828</c:v>
                </c:pt>
                <c:pt idx="6468">
                  <c:v>0.81012454255729005</c:v>
                </c:pt>
                <c:pt idx="6469">
                  <c:v>0.8143733571450732</c:v>
                </c:pt>
                <c:pt idx="6470">
                  <c:v>0.8184710974288103</c:v>
                </c:pt>
                <c:pt idx="6471">
                  <c:v>0.82242276466733</c:v>
                </c:pt>
                <c:pt idx="6472">
                  <c:v>0.82623328514899086</c:v>
                </c:pt>
                <c:pt idx="6473">
                  <c:v>0.82990749545770259</c:v>
                </c:pt>
                <c:pt idx="6474">
                  <c:v>0.8334501305114187</c:v>
                </c:pt>
                <c:pt idx="6475">
                  <c:v>0.83686581405856675</c:v>
                </c:pt>
                <c:pt idx="6476">
                  <c:v>0.84015905133813806</c:v>
                </c:pt>
                <c:pt idx="6477">
                  <c:v>0.84333422363080335</c:v>
                </c:pt>
                <c:pt idx="6478">
                  <c:v>0.8463955844507024</c:v>
                </c:pt>
                <c:pt idx="6479">
                  <c:v>0.8493472571498788</c:v>
                </c:pt>
                <c:pt idx="6480">
                  <c:v>0.85219323372922051</c:v>
                </c:pt>
                <c:pt idx="6481">
                  <c:v>0.85493737467086572</c:v>
                </c:pt>
                <c:pt idx="6482">
                  <c:v>0.85758340962708457</c:v>
                </c:pt>
                <c:pt idx="6483">
                  <c:v>0.86013493881946779</c:v>
                </c:pt>
                <c:pt idx="6484">
                  <c:v>0.86259543501973657</c:v>
                </c:pt>
                <c:pt idx="6485">
                  <c:v>0.86496824599957645</c:v>
                </c:pt>
                <c:pt idx="6486">
                  <c:v>0.86725659735158012</c:v>
                </c:pt>
                <c:pt idx="6487">
                  <c:v>0.86946359559668296</c:v>
                </c:pt>
                <c:pt idx="6488">
                  <c:v>0.8715922315054333</c:v>
                </c:pt>
                <c:pt idx="6489">
                  <c:v>0.87363313900274164</c:v>
                </c:pt>
                <c:pt idx="6490">
                  <c:v>0.87560764060366847</c:v>
                </c:pt>
                <c:pt idx="6491">
                  <c:v>0.87747721236596665</c:v>
                </c:pt>
                <c:pt idx="6492">
                  <c:v>0.8793040232836381</c:v>
                </c:pt>
                <c:pt idx="6493">
                  <c:v>0.88112712918293357</c:v>
                </c:pt>
                <c:pt idx="6494">
                  <c:v>0.88298099991780998</c:v>
                </c:pt>
                <c:pt idx="6495">
                  <c:v>0.88492030033625979</c:v>
                </c:pt>
                <c:pt idx="6496">
                  <c:v>0.8868689550851746</c:v>
                </c:pt>
                <c:pt idx="6497">
                  <c:v>0.88875005128673901</c:v>
                </c:pt>
                <c:pt idx="6498">
                  <c:v>0.89053509589889901</c:v>
                </c:pt>
                <c:pt idx="6499">
                  <c:v>0.89144328820138974</c:v>
                </c:pt>
                <c:pt idx="6500">
                  <c:v>0.89227867155948459</c:v>
                </c:pt>
                <c:pt idx="6501">
                  <c:v>0.89171968309501759</c:v>
                </c:pt>
                <c:pt idx="6502">
                  <c:v>0.88674675454244012</c:v>
                </c:pt>
                <c:pt idx="6503">
                  <c:v>0.88216450035602512</c:v>
                </c:pt>
                <c:pt idx="6504">
                  <c:v>0.87819235466809586</c:v>
                </c:pt>
                <c:pt idx="6505">
                  <c:v>0.87495716644574295</c:v>
                </c:pt>
                <c:pt idx="6506">
                  <c:v>0.87219824480892438</c:v>
                </c:pt>
                <c:pt idx="6507">
                  <c:v>0.87011445848993507</c:v>
                </c:pt>
                <c:pt idx="6508">
                  <c:v>0.86865779742438198</c:v>
                </c:pt>
                <c:pt idx="6509">
                  <c:v>0.86783658589198631</c:v>
                </c:pt>
                <c:pt idx="6510">
                  <c:v>0.86730561155145847</c:v>
                </c:pt>
                <c:pt idx="6511">
                  <c:v>0.86686352864150173</c:v>
                </c:pt>
                <c:pt idx="6512">
                  <c:v>0.86641463162533772</c:v>
                </c:pt>
                <c:pt idx="6513">
                  <c:v>0.86604511946957297</c:v>
                </c:pt>
                <c:pt idx="6514">
                  <c:v>0.86576224136538227</c:v>
                </c:pt>
                <c:pt idx="6515">
                  <c:v>0.86577406794953615</c:v>
                </c:pt>
                <c:pt idx="6516">
                  <c:v>0.86615764910879023</c:v>
                </c:pt>
                <c:pt idx="6517">
                  <c:v>0.86649074141496552</c:v>
                </c:pt>
                <c:pt idx="6518">
                  <c:v>0.86668974342525074</c:v>
                </c:pt>
                <c:pt idx="6519">
                  <c:v>0.86696550186426302</c:v>
                </c:pt>
                <c:pt idx="6520">
                  <c:v>0.86740456908158781</c:v>
                </c:pt>
                <c:pt idx="6521">
                  <c:v>0.86794583612566611</c:v>
                </c:pt>
                <c:pt idx="6522">
                  <c:v>0.86861638375514472</c:v>
                </c:pt>
                <c:pt idx="6523">
                  <c:v>0.86949872860024113</c:v>
                </c:pt>
                <c:pt idx="6524">
                  <c:v>0.87037242207393817</c:v>
                </c:pt>
                <c:pt idx="6525">
                  <c:v>0.87098564347522045</c:v>
                </c:pt>
                <c:pt idx="6526">
                  <c:v>0.87142974306146015</c:v>
                </c:pt>
                <c:pt idx="6527">
                  <c:v>0.87183345499389897</c:v>
                </c:pt>
                <c:pt idx="6528">
                  <c:v>0.87236492525570752</c:v>
                </c:pt>
                <c:pt idx="6529">
                  <c:v>0.87311422004908756</c:v>
                </c:pt>
                <c:pt idx="6530">
                  <c:v>0.87407934531025244</c:v>
                </c:pt>
                <c:pt idx="6531">
                  <c:v>0.87501201319576072</c:v>
                </c:pt>
                <c:pt idx="6532">
                  <c:v>0.87596646373652365</c:v>
                </c:pt>
                <c:pt idx="6533">
                  <c:v>0.87696598163418449</c:v>
                </c:pt>
                <c:pt idx="6534">
                  <c:v>0.87802179526992785</c:v>
                </c:pt>
                <c:pt idx="6535">
                  <c:v>0.87912439171705459</c:v>
                </c:pt>
                <c:pt idx="6536">
                  <c:v>0.88035874790552149</c:v>
                </c:pt>
                <c:pt idx="6537">
                  <c:v>0.88175255351196724</c:v>
                </c:pt>
                <c:pt idx="6538">
                  <c:v>0.88325024314024858</c:v>
                </c:pt>
                <c:pt idx="6539">
                  <c:v>0.8848255736337225</c:v>
                </c:pt>
                <c:pt idx="6540">
                  <c:v>0.88649102892311338</c:v>
                </c:pt>
                <c:pt idx="6541">
                  <c:v>0.88822274606117235</c:v>
                </c:pt>
                <c:pt idx="6542">
                  <c:v>0.89002946300783059</c:v>
                </c:pt>
                <c:pt idx="6543">
                  <c:v>0.89191221717891656</c:v>
                </c:pt>
                <c:pt idx="6544">
                  <c:v>0.89380911481136305</c:v>
                </c:pt>
                <c:pt idx="6545">
                  <c:v>0.89573471891269874</c:v>
                </c:pt>
                <c:pt idx="6546">
                  <c:v>0.89769671782884397</c:v>
                </c:pt>
                <c:pt idx="6547">
                  <c:v>0.89966570933937084</c:v>
                </c:pt>
                <c:pt idx="6548">
                  <c:v>0.90163222629271289</c:v>
                </c:pt>
                <c:pt idx="6549">
                  <c:v>0.90360365218864169</c:v>
                </c:pt>
                <c:pt idx="6550">
                  <c:v>0.90557571796497149</c:v>
                </c:pt>
                <c:pt idx="6551">
                  <c:v>0.90755075500715809</c:v>
                </c:pt>
                <c:pt idx="6552">
                  <c:v>0.90951028488614516</c:v>
                </c:pt>
                <c:pt idx="6553">
                  <c:v>0.91144908882781006</c:v>
                </c:pt>
                <c:pt idx="6554">
                  <c:v>0.91335857895403849</c:v>
                </c:pt>
                <c:pt idx="6555">
                  <c:v>0.91523896912937963</c:v>
                </c:pt>
                <c:pt idx="6556">
                  <c:v>0.91707563402390235</c:v>
                </c:pt>
                <c:pt idx="6557">
                  <c:v>0.91886084126899725</c:v>
                </c:pt>
                <c:pt idx="6558">
                  <c:v>0.92061432431396795</c:v>
                </c:pt>
                <c:pt idx="6559">
                  <c:v>0.92232605495134223</c:v>
                </c:pt>
                <c:pt idx="6560">
                  <c:v>0.92400255580289958</c:v>
                </c:pt>
                <c:pt idx="6561">
                  <c:v>0.92564240862658931</c:v>
                </c:pt>
                <c:pt idx="6562">
                  <c:v>0.92724325306635069</c:v>
                </c:pt>
                <c:pt idx="6563">
                  <c:v>0.92880026875180699</c:v>
                </c:pt>
                <c:pt idx="6564">
                  <c:v>0.93032042308071661</c:v>
                </c:pt>
                <c:pt idx="6565">
                  <c:v>0.93180261729010527</c:v>
                </c:pt>
                <c:pt idx="6566">
                  <c:v>0.93325593624877334</c:v>
                </c:pt>
                <c:pt idx="6567">
                  <c:v>0.93467486674297806</c:v>
                </c:pt>
                <c:pt idx="6568">
                  <c:v>0.93605565177748473</c:v>
                </c:pt>
                <c:pt idx="6569">
                  <c:v>0.93738684288560947</c:v>
                </c:pt>
                <c:pt idx="6570">
                  <c:v>0.93867138675091299</c:v>
                </c:pt>
                <c:pt idx="6571">
                  <c:v>0.93989970926169064</c:v>
                </c:pt>
                <c:pt idx="6572">
                  <c:v>0.9410828504016886</c:v>
                </c:pt>
                <c:pt idx="6573">
                  <c:v>0.94223193957177187</c:v>
                </c:pt>
                <c:pt idx="6574">
                  <c:v>0.94333930426167534</c:v>
                </c:pt>
                <c:pt idx="6575">
                  <c:v>0.94439740397958838</c:v>
                </c:pt>
                <c:pt idx="6576">
                  <c:v>0.94541698318225387</c:v>
                </c:pt>
                <c:pt idx="6577">
                  <c:v>0.94638900163968842</c:v>
                </c:pt>
                <c:pt idx="6578">
                  <c:v>0.94733293812311237</c:v>
                </c:pt>
                <c:pt idx="6579">
                  <c:v>0.94825963941743974</c:v>
                </c:pt>
                <c:pt idx="6580">
                  <c:v>0.94915890654544777</c:v>
                </c:pt>
                <c:pt idx="6581">
                  <c:v>0.95001518915660177</c:v>
                </c:pt>
                <c:pt idx="6582">
                  <c:v>0.95083852452167394</c:v>
                </c:pt>
                <c:pt idx="6583">
                  <c:v>0.95162740998360718</c:v>
                </c:pt>
                <c:pt idx="6584">
                  <c:v>0.95238663335104623</c:v>
                </c:pt>
                <c:pt idx="6585">
                  <c:v>0.95311030119930407</c:v>
                </c:pt>
                <c:pt idx="6586">
                  <c:v>0.95381477958641825</c:v>
                </c:pt>
                <c:pt idx="6587">
                  <c:v>0.95450543865547632</c:v>
                </c:pt>
                <c:pt idx="6588">
                  <c:v>0.95517016559633283</c:v>
                </c:pt>
                <c:pt idx="6589">
                  <c:v>0.95580979738743721</c:v>
                </c:pt>
                <c:pt idx="6590">
                  <c:v>0.95640369501655609</c:v>
                </c:pt>
                <c:pt idx="6591">
                  <c:v>0.95696441736514171</c:v>
                </c:pt>
                <c:pt idx="6592">
                  <c:v>0.95749006845471341</c:v>
                </c:pt>
                <c:pt idx="6593">
                  <c:v>0.9579986623682567</c:v>
                </c:pt>
                <c:pt idx="6594">
                  <c:v>0.95849201690631969</c:v>
                </c:pt>
                <c:pt idx="6595">
                  <c:v>0.95896337688243682</c:v>
                </c:pt>
                <c:pt idx="6596">
                  <c:v>0.95942359307796554</c:v>
                </c:pt>
                <c:pt idx="6597">
                  <c:v>0.95987196311280987</c:v>
                </c:pt>
                <c:pt idx="6598">
                  <c:v>0.96031318700774015</c:v>
                </c:pt>
                <c:pt idx="6599">
                  <c:v>0.96074143443417659</c:v>
                </c:pt>
                <c:pt idx="6600">
                  <c:v>0.96116309990642823</c:v>
                </c:pt>
                <c:pt idx="6601">
                  <c:v>0.9615726945506331</c:v>
                </c:pt>
                <c:pt idx="6602">
                  <c:v>0.96194903360335682</c:v>
                </c:pt>
                <c:pt idx="6603">
                  <c:v>0.96229915023120416</c:v>
                </c:pt>
                <c:pt idx="6604">
                  <c:v>0.96260673801072016</c:v>
                </c:pt>
                <c:pt idx="6605">
                  <c:v>0.96286586485597925</c:v>
                </c:pt>
                <c:pt idx="6606">
                  <c:v>0.96308402332262444</c:v>
                </c:pt>
                <c:pt idx="6607">
                  <c:v>0.96324959709486024</c:v>
                </c:pt>
                <c:pt idx="6608">
                  <c:v>0.96340318925313684</c:v>
                </c:pt>
                <c:pt idx="6609">
                  <c:v>0.96354855760160119</c:v>
                </c:pt>
                <c:pt idx="6610">
                  <c:v>0.96367598233428298</c:v>
                </c:pt>
                <c:pt idx="6611">
                  <c:v>0.96329397699997199</c:v>
                </c:pt>
                <c:pt idx="6612">
                  <c:v>0.96284951804141161</c:v>
                </c:pt>
                <c:pt idx="6613">
                  <c:v>0.96243523273397347</c:v>
                </c:pt>
                <c:pt idx="6614">
                  <c:v>0.96207615674709623</c:v>
                </c:pt>
                <c:pt idx="6615">
                  <c:v>0.96178997849768633</c:v>
                </c:pt>
                <c:pt idx="6616">
                  <c:v>0.96154732918693786</c:v>
                </c:pt>
                <c:pt idx="6617">
                  <c:v>0.96133936575387158</c:v>
                </c:pt>
                <c:pt idx="6618">
                  <c:v>0.96117729398630569</c:v>
                </c:pt>
                <c:pt idx="6619">
                  <c:v>0.96106357820189947</c:v>
                </c:pt>
                <c:pt idx="6620">
                  <c:v>0.96099725285210291</c:v>
                </c:pt>
                <c:pt idx="6621">
                  <c:v>0.96097139830019129</c:v>
                </c:pt>
                <c:pt idx="6622">
                  <c:v>0.96097248059791429</c:v>
                </c:pt>
                <c:pt idx="6623">
                  <c:v>0.96098539895853519</c:v>
                </c:pt>
                <c:pt idx="6624">
                  <c:v>0.96100110415394968</c:v>
                </c:pt>
                <c:pt idx="6625">
                  <c:v>0.96103806943808623</c:v>
                </c:pt>
                <c:pt idx="6626">
                  <c:v>0.96108789229632752</c:v>
                </c:pt>
                <c:pt idx="6627">
                  <c:v>0.96114046145609511</c:v>
                </c:pt>
                <c:pt idx="6628">
                  <c:v>0.96120646477288019</c:v>
                </c:pt>
                <c:pt idx="6629">
                  <c:v>0.96120429252034834</c:v>
                </c:pt>
                <c:pt idx="6630">
                  <c:v>0.96124632685723377</c:v>
                </c:pt>
                <c:pt idx="6631">
                  <c:v>0.96126473258181089</c:v>
                </c:pt>
                <c:pt idx="6632">
                  <c:v>0.96124907995115971</c:v>
                </c:pt>
                <c:pt idx="6633">
                  <c:v>0.96119542958457449</c:v>
                </c:pt>
                <c:pt idx="6634">
                  <c:v>0.96112582636900445</c:v>
                </c:pt>
                <c:pt idx="6635">
                  <c:v>0.96107861314504306</c:v>
                </c:pt>
                <c:pt idx="6636">
                  <c:v>0.96104423049542143</c:v>
                </c:pt>
                <c:pt idx="6637">
                  <c:v>0.96098268485923144</c:v>
                </c:pt>
                <c:pt idx="6638">
                  <c:v>0.96088392471151407</c:v>
                </c:pt>
                <c:pt idx="6639">
                  <c:v>0.96079416747683244</c:v>
                </c:pt>
                <c:pt idx="6640">
                  <c:v>0.96067994087503661</c:v>
                </c:pt>
                <c:pt idx="6641">
                  <c:v>0.96055537260632906</c:v>
                </c:pt>
                <c:pt idx="6642">
                  <c:v>0.96046771919802065</c:v>
                </c:pt>
                <c:pt idx="6643">
                  <c:v>0.96043278551633049</c:v>
                </c:pt>
                <c:pt idx="6644">
                  <c:v>0.96043598088168614</c:v>
                </c:pt>
                <c:pt idx="6645">
                  <c:v>0.96045850531214561</c:v>
                </c:pt>
                <c:pt idx="6646">
                  <c:v>0.96050726172279566</c:v>
                </c:pt>
                <c:pt idx="6647">
                  <c:v>0.96059165426206505</c:v>
                </c:pt>
                <c:pt idx="6648">
                  <c:v>0.96071408207913811</c:v>
                </c:pt>
                <c:pt idx="6649">
                  <c:v>0.96088506602318602</c:v>
                </c:pt>
                <c:pt idx="6650">
                  <c:v>0.9610736991850759</c:v>
                </c:pt>
                <c:pt idx="6651">
                  <c:v>0.96124300345044233</c:v>
                </c:pt>
                <c:pt idx="6652">
                  <c:v>0.96140520287373055</c:v>
                </c:pt>
                <c:pt idx="6653">
                  <c:v>0.9615558734415941</c:v>
                </c:pt>
                <c:pt idx="6654">
                  <c:v>0.96174252063422971</c:v>
                </c:pt>
                <c:pt idx="6655">
                  <c:v>0.96196597259487604</c:v>
                </c:pt>
                <c:pt idx="6656">
                  <c:v>0.96222464498651172</c:v>
                </c:pt>
                <c:pt idx="6657">
                  <c:v>0.96250447006544193</c:v>
                </c:pt>
                <c:pt idx="6658">
                  <c:v>0.96277768201844294</c:v>
                </c:pt>
                <c:pt idx="6659">
                  <c:v>0.96304476597934419</c:v>
                </c:pt>
                <c:pt idx="6660">
                  <c:v>0.96329221820873767</c:v>
                </c:pt>
                <c:pt idx="6661">
                  <c:v>0.96354628543497411</c:v>
                </c:pt>
                <c:pt idx="6662">
                  <c:v>0.96381783563815748</c:v>
                </c:pt>
                <c:pt idx="6663">
                  <c:v>0.96410456615433193</c:v>
                </c:pt>
                <c:pt idx="6664">
                  <c:v>0.96438629917266194</c:v>
                </c:pt>
                <c:pt idx="6665">
                  <c:v>0.96458045715825991</c:v>
                </c:pt>
                <c:pt idx="6666">
                  <c:v>0.96464798288694953</c:v>
                </c:pt>
                <c:pt idx="6667">
                  <c:v>0.96460245358181884</c:v>
                </c:pt>
                <c:pt idx="6668">
                  <c:v>0.96444645569571275</c:v>
                </c:pt>
                <c:pt idx="6669">
                  <c:v>0.96428403456811085</c:v>
                </c:pt>
                <c:pt idx="6670">
                  <c:v>0.96413964680860054</c:v>
                </c:pt>
                <c:pt idx="6671">
                  <c:v>0.96401744501827558</c:v>
                </c:pt>
                <c:pt idx="6672">
                  <c:v>0.96388193968555036</c:v>
                </c:pt>
                <c:pt idx="6673">
                  <c:v>0.963716825226973</c:v>
                </c:pt>
                <c:pt idx="6674">
                  <c:v>0.9635533194020387</c:v>
                </c:pt>
                <c:pt idx="6675">
                  <c:v>0.96338954140340349</c:v>
                </c:pt>
                <c:pt idx="6676">
                  <c:v>0.96323292830153862</c:v>
                </c:pt>
                <c:pt idx="6677">
                  <c:v>0.96312427623782826</c:v>
                </c:pt>
                <c:pt idx="6678">
                  <c:v>0.96305502410593136</c:v>
                </c:pt>
                <c:pt idx="6679">
                  <c:v>0.96297114025706088</c:v>
                </c:pt>
                <c:pt idx="6680">
                  <c:v>0.96284907048946133</c:v>
                </c:pt>
                <c:pt idx="6681">
                  <c:v>0.96269956037779558</c:v>
                </c:pt>
                <c:pt idx="6682">
                  <c:v>0.9624665177239744</c:v>
                </c:pt>
                <c:pt idx="6683">
                  <c:v>0.96222122303512625</c:v>
                </c:pt>
                <c:pt idx="6684">
                  <c:v>0.96195127175787454</c:v>
                </c:pt>
                <c:pt idx="6685">
                  <c:v>0.96163396352252806</c:v>
                </c:pt>
                <c:pt idx="6686">
                  <c:v>0.96125843175502945</c:v>
                </c:pt>
                <c:pt idx="6687">
                  <c:v>0.96084666493051385</c:v>
                </c:pt>
                <c:pt idx="6688">
                  <c:v>0.96045286242487093</c:v>
                </c:pt>
                <c:pt idx="6689">
                  <c:v>0.96009195712572903</c:v>
                </c:pt>
                <c:pt idx="6690">
                  <c:v>0.95977991050492373</c:v>
                </c:pt>
                <c:pt idx="6691">
                  <c:v>0.95956047054712645</c:v>
                </c:pt>
                <c:pt idx="6692">
                  <c:v>0.95939256265083361</c:v>
                </c:pt>
                <c:pt idx="6693">
                  <c:v>0.95923014163167797</c:v>
                </c:pt>
                <c:pt idx="6694">
                  <c:v>0.95912922941347878</c:v>
                </c:pt>
                <c:pt idx="6695">
                  <c:v>0.95908061289621216</c:v>
                </c:pt>
                <c:pt idx="6696">
                  <c:v>0.95908370867872084</c:v>
                </c:pt>
                <c:pt idx="6697">
                  <c:v>0.95914022346091088</c:v>
                </c:pt>
                <c:pt idx="6698">
                  <c:v>0.95922946575481838</c:v>
                </c:pt>
                <c:pt idx="6699">
                  <c:v>0.95929867272641622</c:v>
                </c:pt>
                <c:pt idx="6700">
                  <c:v>0.95924614291898014</c:v>
                </c:pt>
                <c:pt idx="6701">
                  <c:v>0.95906126842530981</c:v>
                </c:pt>
                <c:pt idx="6702">
                  <c:v>0.95888066971619124</c:v>
                </c:pt>
                <c:pt idx="6703">
                  <c:v>0.95868704114123759</c:v>
                </c:pt>
                <c:pt idx="6704">
                  <c:v>0.95849697521095556</c:v>
                </c:pt>
                <c:pt idx="6705">
                  <c:v>0.95835235903362403</c:v>
                </c:pt>
                <c:pt idx="6706">
                  <c:v>0.95825734356008263</c:v>
                </c:pt>
                <c:pt idx="6707">
                  <c:v>0.95822377598640573</c:v>
                </c:pt>
                <c:pt idx="6708">
                  <c:v>0.95823176297185075</c:v>
                </c:pt>
                <c:pt idx="6709">
                  <c:v>0.9582460864044261</c:v>
                </c:pt>
                <c:pt idx="6710">
                  <c:v>0.95829211983621121</c:v>
                </c:pt>
                <c:pt idx="6711">
                  <c:v>0.9583862536694564</c:v>
                </c:pt>
                <c:pt idx="6712">
                  <c:v>0.95853352042436268</c:v>
                </c:pt>
                <c:pt idx="6713">
                  <c:v>0.95871075272143169</c:v>
                </c:pt>
                <c:pt idx="6714">
                  <c:v>0.95887381585131137</c:v>
                </c:pt>
                <c:pt idx="6715">
                  <c:v>0.95905374478624594</c:v>
                </c:pt>
                <c:pt idx="6716">
                  <c:v>0.95925711168767924</c:v>
                </c:pt>
                <c:pt idx="6717">
                  <c:v>0.95946669142872876</c:v>
                </c:pt>
                <c:pt idx="6718">
                  <c:v>0.95969944558463571</c:v>
                </c:pt>
                <c:pt idx="6719">
                  <c:v>0.95994775311344938</c:v>
                </c:pt>
                <c:pt idx="6720">
                  <c:v>0.96021010681164887</c:v>
                </c:pt>
                <c:pt idx="6721">
                  <c:v>0.96047545949402369</c:v>
                </c:pt>
                <c:pt idx="6722">
                  <c:v>0.96080620020555652</c:v>
                </c:pt>
                <c:pt idx="6723">
                  <c:v>0.96118300701638992</c:v>
                </c:pt>
                <c:pt idx="6724">
                  <c:v>0.9615767451523809</c:v>
                </c:pt>
                <c:pt idx="6725">
                  <c:v>0.96199862448339302</c:v>
                </c:pt>
                <c:pt idx="6726">
                  <c:v>0.96240597017833251</c:v>
                </c:pt>
                <c:pt idx="6727">
                  <c:v>0.96277662002965614</c:v>
                </c:pt>
                <c:pt idx="6728">
                  <c:v>0.96311197203229848</c:v>
                </c:pt>
                <c:pt idx="6729">
                  <c:v>0.96343287390506249</c:v>
                </c:pt>
                <c:pt idx="6730">
                  <c:v>0.963763313877814</c:v>
                </c:pt>
                <c:pt idx="6731">
                  <c:v>0.96408703173566723</c:v>
                </c:pt>
                <c:pt idx="6732">
                  <c:v>0.96441513358967568</c:v>
                </c:pt>
                <c:pt idx="6733">
                  <c:v>0.96474206278604502</c:v>
                </c:pt>
                <c:pt idx="6734">
                  <c:v>0.96503178144740942</c:v>
                </c:pt>
                <c:pt idx="6735">
                  <c:v>0.96525106324819931</c:v>
                </c:pt>
                <c:pt idx="6736">
                  <c:v>0.96540867614865722</c:v>
                </c:pt>
                <c:pt idx="6737">
                  <c:v>0.96555496659441986</c:v>
                </c:pt>
                <c:pt idx="6738">
                  <c:v>0.96571320202340394</c:v>
                </c:pt>
                <c:pt idx="6739">
                  <c:v>0.96588295196639873</c:v>
                </c:pt>
                <c:pt idx="6740">
                  <c:v>0.96593945864155262</c:v>
                </c:pt>
                <c:pt idx="6741">
                  <c:v>0.96368505438278573</c:v>
                </c:pt>
                <c:pt idx="6742">
                  <c:v>0.95987239369608357</c:v>
                </c:pt>
                <c:pt idx="6743">
                  <c:v>0.95526430938217199</c:v>
                </c:pt>
                <c:pt idx="6744">
                  <c:v>0.95047847822119547</c:v>
                </c:pt>
                <c:pt idx="6745">
                  <c:v>0.94606036299359553</c:v>
                </c:pt>
                <c:pt idx="6746">
                  <c:v>0.94219388869205889</c:v>
                </c:pt>
                <c:pt idx="6747">
                  <c:v>0.93895870466840536</c:v>
                </c:pt>
                <c:pt idx="6748">
                  <c:v>0.93630896052753543</c:v>
                </c:pt>
                <c:pt idx="6749">
                  <c:v>0.93419248840361813</c:v>
                </c:pt>
                <c:pt idx="6750">
                  <c:v>0.93254446671285995</c:v>
                </c:pt>
                <c:pt idx="6751">
                  <c:v>0.93130802413375768</c:v>
                </c:pt>
                <c:pt idx="6752">
                  <c:v>0.93044359241466112</c:v>
                </c:pt>
                <c:pt idx="6753">
                  <c:v>0.92992396774425479</c:v>
                </c:pt>
                <c:pt idx="6754">
                  <c:v>0.92968638191975739</c:v>
                </c:pt>
                <c:pt idx="6755">
                  <c:v>0.92969328425310394</c:v>
                </c:pt>
                <c:pt idx="6756">
                  <c:v>0.92990619108952921</c:v>
                </c:pt>
                <c:pt idx="6757">
                  <c:v>0.93028998221753956</c:v>
                </c:pt>
                <c:pt idx="6758">
                  <c:v>0.93081580049868928</c:v>
                </c:pt>
                <c:pt idx="6759">
                  <c:v>0.93145434343066891</c:v>
                </c:pt>
                <c:pt idx="6760">
                  <c:v>0.93218177987823736</c:v>
                </c:pt>
                <c:pt idx="6761">
                  <c:v>0.93298364550482626</c:v>
                </c:pt>
                <c:pt idx="6762">
                  <c:v>0.93384216526657393</c:v>
                </c:pt>
                <c:pt idx="6763">
                  <c:v>0.93474602010350061</c:v>
                </c:pt>
                <c:pt idx="6764">
                  <c:v>0.93567102025296189</c:v>
                </c:pt>
                <c:pt idx="6765">
                  <c:v>0.93660000568048529</c:v>
                </c:pt>
                <c:pt idx="6766">
                  <c:v>0.93754104568755814</c:v>
                </c:pt>
                <c:pt idx="6767">
                  <c:v>0.93849912176748329</c:v>
                </c:pt>
                <c:pt idx="6768">
                  <c:v>0.93947831786619684</c:v>
                </c:pt>
                <c:pt idx="6769">
                  <c:v>0.94046350726440686</c:v>
                </c:pt>
                <c:pt idx="6770">
                  <c:v>0.94143935806018508</c:v>
                </c:pt>
                <c:pt idx="6771">
                  <c:v>0.94239931517929498</c:v>
                </c:pt>
                <c:pt idx="6772">
                  <c:v>0.94332504654188265</c:v>
                </c:pt>
                <c:pt idx="6773">
                  <c:v>0.94420934665975587</c:v>
                </c:pt>
                <c:pt idx="6774">
                  <c:v>0.94504507811584582</c:v>
                </c:pt>
                <c:pt idx="6775">
                  <c:v>0.94582248231682686</c:v>
                </c:pt>
                <c:pt idx="6776">
                  <c:v>0.94639161944882622</c:v>
                </c:pt>
                <c:pt idx="6777">
                  <c:v>0.94678531809582467</c:v>
                </c:pt>
                <c:pt idx="6778">
                  <c:v>0.94703175359236091</c:v>
                </c:pt>
                <c:pt idx="6779">
                  <c:v>0.94715505960076851</c:v>
                </c:pt>
                <c:pt idx="6780">
                  <c:v>0.94717587041437501</c:v>
                </c:pt>
                <c:pt idx="6781">
                  <c:v>0.9471117985674099</c:v>
                </c:pt>
                <c:pt idx="6782">
                  <c:v>0.94697785313895988</c:v>
                </c:pt>
                <c:pt idx="6783">
                  <c:v>0.94678680444946894</c:v>
                </c:pt>
                <c:pt idx="6784">
                  <c:v>0.94654950082762568</c:v>
                </c:pt>
                <c:pt idx="6785">
                  <c:v>0.94627514289269199</c:v>
                </c:pt>
                <c:pt idx="6786">
                  <c:v>0.94597152043814925</c:v>
                </c:pt>
                <c:pt idx="6787">
                  <c:v>0.94564521657705547</c:v>
                </c:pt>
                <c:pt idx="6788">
                  <c:v>0.94530178335873039</c:v>
                </c:pt>
                <c:pt idx="6789">
                  <c:v>0.94494589261740092</c:v>
                </c:pt>
                <c:pt idx="6790">
                  <c:v>0.9445814653833442</c:v>
                </c:pt>
                <c:pt idx="6791">
                  <c:v>0.9442117827858878</c:v>
                </c:pt>
                <c:pt idx="6792">
                  <c:v>0.94383958101053633</c:v>
                </c:pt>
                <c:pt idx="6793">
                  <c:v>0.94346713254136683</c:v>
                </c:pt>
                <c:pt idx="6794">
                  <c:v>0.94309631562440766</c:v>
                </c:pt>
                <c:pt idx="6795">
                  <c:v>0.94272867362638457</c:v>
                </c:pt>
                <c:pt idx="6796">
                  <c:v>0.94236546573361601</c:v>
                </c:pt>
                <c:pt idx="6797">
                  <c:v>0.94200771023520402</c:v>
                </c:pt>
                <c:pt idx="6798">
                  <c:v>0.94165622146011796</c:v>
                </c:pt>
                <c:pt idx="6799">
                  <c:v>0.94131164128645173</c:v>
                </c:pt>
                <c:pt idx="6800">
                  <c:v>0.94097446601034107</c:v>
                </c:pt>
                <c:pt idx="6801">
                  <c:v>0.94064506924924418</c:v>
                </c:pt>
                <c:pt idx="6802">
                  <c:v>0.9403237214572252</c:v>
                </c:pt>
                <c:pt idx="6803">
                  <c:v>0.94001060654647917</c:v>
                </c:pt>
                <c:pt idx="6804">
                  <c:v>0.93970583603776936</c:v>
                </c:pt>
                <c:pt idx="6805">
                  <c:v>0.93940946110110357</c:v>
                </c:pt>
                <c:pt idx="6806">
                  <c:v>0.93912148279543517</c:v>
                </c:pt>
                <c:pt idx="6807">
                  <c:v>0.93884186077121301</c:v>
                </c:pt>
                <c:pt idx="6808">
                  <c:v>0.93857052066114366</c:v>
                </c:pt>
                <c:pt idx="6809">
                  <c:v>0.93830736035164908</c:v>
                </c:pt>
                <c:pt idx="6810">
                  <c:v>0.93805225529940417</c:v>
                </c:pt>
                <c:pt idx="6811">
                  <c:v>0.93780506303332645</c:v>
                </c:pt>
                <c:pt idx="6812">
                  <c:v>0.93756562696188317</c:v>
                </c:pt>
                <c:pt idx="6813">
                  <c:v>0.93733377958806452</c:v>
                </c:pt>
                <c:pt idx="6814">
                  <c:v>0.93710934521941203</c:v>
                </c:pt>
                <c:pt idx="6815">
                  <c:v>0.936892142247717</c:v>
                </c:pt>
                <c:pt idx="6816">
                  <c:v>0.93668198506209854</c:v>
                </c:pt>
                <c:pt idx="6817">
                  <c:v>0.93647868564985337</c:v>
                </c:pt>
                <c:pt idx="6818">
                  <c:v>0.93628205493151984</c:v>
                </c:pt>
                <c:pt idx="6819">
                  <c:v>0.93629002011023321</c:v>
                </c:pt>
                <c:pt idx="6820">
                  <c:v>0.93646027076614791</c:v>
                </c:pt>
                <c:pt idx="6821">
                  <c:v>0.93676282296130697</c:v>
                </c:pt>
                <c:pt idx="6822">
                  <c:v>0.93716276174146929</c:v>
                </c:pt>
                <c:pt idx="6823">
                  <c:v>0.93765236750923331</c:v>
                </c:pt>
                <c:pt idx="6824">
                  <c:v>0.9382326640554286</c:v>
                </c:pt>
                <c:pt idx="6825">
                  <c:v>0.93888608262306561</c:v>
                </c:pt>
                <c:pt idx="6826">
                  <c:v>0.9395888535307213</c:v>
                </c:pt>
                <c:pt idx="6827">
                  <c:v>0.94031320217605774</c:v>
                </c:pt>
                <c:pt idx="6828">
                  <c:v>0.94104651312407006</c:v>
                </c:pt>
                <c:pt idx="6829">
                  <c:v>0.94179526958703164</c:v>
                </c:pt>
                <c:pt idx="6830">
                  <c:v>0.942552527939573</c:v>
                </c:pt>
                <c:pt idx="6831">
                  <c:v>0.94332237428224808</c:v>
                </c:pt>
                <c:pt idx="6832">
                  <c:v>0.94410849705863631</c:v>
                </c:pt>
                <c:pt idx="6833">
                  <c:v>0.9448851499812071</c:v>
                </c:pt>
                <c:pt idx="6834">
                  <c:v>0.94560112573225119</c:v>
                </c:pt>
                <c:pt idx="6835">
                  <c:v>0.94625378227097479</c:v>
                </c:pt>
                <c:pt idx="6836">
                  <c:v>0.94688920500884788</c:v>
                </c:pt>
                <c:pt idx="6837">
                  <c:v>0.94752467400741924</c:v>
                </c:pt>
                <c:pt idx="6838">
                  <c:v>0.94817628515919949</c:v>
                </c:pt>
                <c:pt idx="6839">
                  <c:v>0.94880071524212484</c:v>
                </c:pt>
                <c:pt idx="6840">
                  <c:v>0.94941703349829654</c:v>
                </c:pt>
                <c:pt idx="6841">
                  <c:v>0.94999347033073755</c:v>
                </c:pt>
                <c:pt idx="6842">
                  <c:v>0.95052276542435643</c:v>
                </c:pt>
                <c:pt idx="6843">
                  <c:v>0.95078932183887011</c:v>
                </c:pt>
                <c:pt idx="6844">
                  <c:v>0.95028890703491009</c:v>
                </c:pt>
                <c:pt idx="6845">
                  <c:v>0.94977356595033224</c:v>
                </c:pt>
                <c:pt idx="6846">
                  <c:v>0.94932531548117038</c:v>
                </c:pt>
                <c:pt idx="6847">
                  <c:v>0.94893230023511699</c:v>
                </c:pt>
                <c:pt idx="6848">
                  <c:v>0.94854851487500014</c:v>
                </c:pt>
                <c:pt idx="6849">
                  <c:v>0.94820346307092263</c:v>
                </c:pt>
                <c:pt idx="6850">
                  <c:v>0.94788773438228979</c:v>
                </c:pt>
                <c:pt idx="6851">
                  <c:v>0.94761326228635834</c:v>
                </c:pt>
                <c:pt idx="6852">
                  <c:v>0.94606409807623981</c:v>
                </c:pt>
                <c:pt idx="6853">
                  <c:v>0.9447040838716706</c:v>
                </c:pt>
                <c:pt idx="6854">
                  <c:v>0.94178287012206663</c:v>
                </c:pt>
                <c:pt idx="6855">
                  <c:v>0.9328803954363396</c:v>
                </c:pt>
                <c:pt idx="6856">
                  <c:v>0.91995786716352757</c:v>
                </c:pt>
                <c:pt idx="6857">
                  <c:v>0.90298871781737799</c:v>
                </c:pt>
                <c:pt idx="6858">
                  <c:v>0.88434054296161857</c:v>
                </c:pt>
                <c:pt idx="6859">
                  <c:v>0.86334588812380741</c:v>
                </c:pt>
                <c:pt idx="6860">
                  <c:v>0.84151842410570576</c:v>
                </c:pt>
                <c:pt idx="6861">
                  <c:v>0.81899304206631329</c:v>
                </c:pt>
                <c:pt idx="6862">
                  <c:v>0.79657451925719802</c:v>
                </c:pt>
                <c:pt idx="6863">
                  <c:v>0.77323948965775591</c:v>
                </c:pt>
                <c:pt idx="6864">
                  <c:v>0.74928098895775141</c:v>
                </c:pt>
                <c:pt idx="6865">
                  <c:v>0.72507147944815997</c:v>
                </c:pt>
                <c:pt idx="6866">
                  <c:v>0.70079577691605732</c:v>
                </c:pt>
                <c:pt idx="6867">
                  <c:v>0.67665182487493447</c:v>
                </c:pt>
                <c:pt idx="6868">
                  <c:v>0.65279199373213304</c:v>
                </c:pt>
                <c:pt idx="6869">
                  <c:v>0.62933191785381726</c:v>
                </c:pt>
                <c:pt idx="6870">
                  <c:v>0.60635794365620532</c:v>
                </c:pt>
                <c:pt idx="6871">
                  <c:v>0.58393316830678632</c:v>
                </c:pt>
                <c:pt idx="6872">
                  <c:v>0.56210229811680157</c:v>
                </c:pt>
                <c:pt idx="6873">
                  <c:v>0.5408955371833144</c:v>
                </c:pt>
                <c:pt idx="6874">
                  <c:v>0.52033173154639956</c:v>
                </c:pt>
                <c:pt idx="6875">
                  <c:v>0.50042070303272568</c:v>
                </c:pt>
                <c:pt idx="6876">
                  <c:v>0.48116544213328749</c:v>
                </c:pt>
                <c:pt idx="6877">
                  <c:v>0.4625633351705089</c:v>
                </c:pt>
                <c:pt idx="6878">
                  <c:v>0.44460771639034313</c:v>
                </c:pt>
                <c:pt idx="6879">
                  <c:v>0.42729164948360682</c:v>
                </c:pt>
                <c:pt idx="6880">
                  <c:v>0.41065832977785993</c:v>
                </c:pt>
                <c:pt idx="6881">
                  <c:v>0.39479319572008337</c:v>
                </c:pt>
                <c:pt idx="6882">
                  <c:v>0.37992436496220955</c:v>
                </c:pt>
                <c:pt idx="6883">
                  <c:v>0.36639428645691929</c:v>
                </c:pt>
                <c:pt idx="6884">
                  <c:v>0.35421550761690151</c:v>
                </c:pt>
                <c:pt idx="6885">
                  <c:v>0.34283333765732549</c:v>
                </c:pt>
                <c:pt idx="6886">
                  <c:v>0.33307035453160189</c:v>
                </c:pt>
                <c:pt idx="6887">
                  <c:v>0.32461599855652573</c:v>
                </c:pt>
                <c:pt idx="6888">
                  <c:v>0.31744246392857561</c:v>
                </c:pt>
                <c:pt idx="6889">
                  <c:v>0.31010543400691037</c:v>
                </c:pt>
                <c:pt idx="6890">
                  <c:v>0.30243493159039919</c:v>
                </c:pt>
                <c:pt idx="6891">
                  <c:v>0.29456919461705017</c:v>
                </c:pt>
                <c:pt idx="6892">
                  <c:v>0.28652019016689473</c:v>
                </c:pt>
                <c:pt idx="6893">
                  <c:v>0.27835304882352008</c:v>
                </c:pt>
                <c:pt idx="6894">
                  <c:v>0.27012419375104801</c:v>
                </c:pt>
                <c:pt idx="6895">
                  <c:v>0.26188211649617033</c:v>
                </c:pt>
                <c:pt idx="6896">
                  <c:v>0.25368060255194913</c:v>
                </c:pt>
                <c:pt idx="6897">
                  <c:v>0.24584093075792585</c:v>
                </c:pt>
                <c:pt idx="6898">
                  <c:v>0.23863777231426167</c:v>
                </c:pt>
                <c:pt idx="6899">
                  <c:v>0.23226130946614557</c:v>
                </c:pt>
                <c:pt idx="6900">
                  <c:v>0.22675824394040822</c:v>
                </c:pt>
                <c:pt idx="6901">
                  <c:v>0.22213755715554256</c:v>
                </c:pt>
                <c:pt idx="6902">
                  <c:v>0.21837678613396311</c:v>
                </c:pt>
                <c:pt idx="6903">
                  <c:v>0.21533800987416973</c:v>
                </c:pt>
                <c:pt idx="6904">
                  <c:v>0.21311063580765932</c:v>
                </c:pt>
                <c:pt idx="6905">
                  <c:v>0.21168855558220265</c:v>
                </c:pt>
                <c:pt idx="6906">
                  <c:v>0.21103442145341506</c:v>
                </c:pt>
                <c:pt idx="6907">
                  <c:v>0.2097560739185812</c:v>
                </c:pt>
                <c:pt idx="6908">
                  <c:v>0.2079023777169432</c:v>
                </c:pt>
                <c:pt idx="6909">
                  <c:v>0.20553569427797819</c:v>
                </c:pt>
                <c:pt idx="6910">
                  <c:v>0.20272021129694329</c:v>
                </c:pt>
                <c:pt idx="6911">
                  <c:v>0.19968468161094718</c:v>
                </c:pt>
                <c:pt idx="6912">
                  <c:v>0.19668186668736062</c:v>
                </c:pt>
                <c:pt idx="6913">
                  <c:v>0.19402891277163442</c:v>
                </c:pt>
                <c:pt idx="6914">
                  <c:v>0.19186921162128273</c:v>
                </c:pt>
                <c:pt idx="6915">
                  <c:v>0.19028208142181091</c:v>
                </c:pt>
                <c:pt idx="6916">
                  <c:v>0.18934600162156415</c:v>
                </c:pt>
                <c:pt idx="6917">
                  <c:v>0.18870698201982647</c:v>
                </c:pt>
                <c:pt idx="6918">
                  <c:v>0.18863245173830187</c:v>
                </c:pt>
                <c:pt idx="6919">
                  <c:v>0.18918131563676538</c:v>
                </c:pt>
                <c:pt idx="6920">
                  <c:v>0.19031263463561351</c:v>
                </c:pt>
                <c:pt idx="6921">
                  <c:v>0.1919720443688373</c:v>
                </c:pt>
                <c:pt idx="6922">
                  <c:v>0.19382416341942046</c:v>
                </c:pt>
                <c:pt idx="6923">
                  <c:v>0.19622456973130456</c:v>
                </c:pt>
                <c:pt idx="6924">
                  <c:v>0.19898812193222454</c:v>
                </c:pt>
                <c:pt idx="6925">
                  <c:v>0.20219553069872714</c:v>
                </c:pt>
                <c:pt idx="6926">
                  <c:v>0.20590503604640284</c:v>
                </c:pt>
                <c:pt idx="6927">
                  <c:v>0.21007028204929265</c:v>
                </c:pt>
                <c:pt idx="6928">
                  <c:v>0.21471909680968049</c:v>
                </c:pt>
                <c:pt idx="6929">
                  <c:v>0.21916950131607366</c:v>
                </c:pt>
                <c:pt idx="6930">
                  <c:v>0.2233284866383522</c:v>
                </c:pt>
                <c:pt idx="6931">
                  <c:v>0.22765473556555271</c:v>
                </c:pt>
                <c:pt idx="6932">
                  <c:v>0.23244832033578428</c:v>
                </c:pt>
                <c:pt idx="6933">
                  <c:v>0.23754270954167747</c:v>
                </c:pt>
                <c:pt idx="6934">
                  <c:v>0.2415252664799005</c:v>
                </c:pt>
                <c:pt idx="6935">
                  <c:v>0.24451047896191186</c:v>
                </c:pt>
                <c:pt idx="6936">
                  <c:v>0.24647973905614806</c:v>
                </c:pt>
                <c:pt idx="6937">
                  <c:v>0.24744168271147518</c:v>
                </c:pt>
                <c:pt idx="6938">
                  <c:v>0.24748353253243988</c:v>
                </c:pt>
                <c:pt idx="6939">
                  <c:v>0.24666290581098976</c:v>
                </c:pt>
                <c:pt idx="6940">
                  <c:v>0.24506169409110268</c:v>
                </c:pt>
                <c:pt idx="6941">
                  <c:v>0.2427576069542616</c:v>
                </c:pt>
                <c:pt idx="6942">
                  <c:v>0.23983153872632421</c:v>
                </c:pt>
                <c:pt idx="6943">
                  <c:v>0.23636196406774826</c:v>
                </c:pt>
                <c:pt idx="6944">
                  <c:v>0.23242373002727035</c:v>
                </c:pt>
                <c:pt idx="6945">
                  <c:v>0.22808721827269515</c:v>
                </c:pt>
                <c:pt idx="6946">
                  <c:v>0.22341791932155611</c:v>
                </c:pt>
                <c:pt idx="6947">
                  <c:v>0.21847827233319583</c:v>
                </c:pt>
                <c:pt idx="6948">
                  <c:v>0.21342337745691808</c:v>
                </c:pt>
                <c:pt idx="6949">
                  <c:v>0.20823149801576563</c:v>
                </c:pt>
                <c:pt idx="6950">
                  <c:v>0.20297000259051659</c:v>
                </c:pt>
                <c:pt idx="6951">
                  <c:v>0.19803672346798379</c:v>
                </c:pt>
                <c:pt idx="6952">
                  <c:v>0.19368509582533674</c:v>
                </c:pt>
                <c:pt idx="6953">
                  <c:v>0.18992203508199268</c:v>
                </c:pt>
                <c:pt idx="6954">
                  <c:v>0.18686425418349883</c:v>
                </c:pt>
                <c:pt idx="6955">
                  <c:v>0.18460296678718563</c:v>
                </c:pt>
                <c:pt idx="6956">
                  <c:v>0.18314398252881747</c:v>
                </c:pt>
                <c:pt idx="6957">
                  <c:v>0.18245200102099876</c:v>
                </c:pt>
                <c:pt idx="6958">
                  <c:v>0.18248191499592792</c:v>
                </c:pt>
                <c:pt idx="6959">
                  <c:v>0.18317888102294272</c:v>
                </c:pt>
                <c:pt idx="6960">
                  <c:v>0.18449575003745844</c:v>
                </c:pt>
                <c:pt idx="6961">
                  <c:v>0.1864020404919233</c:v>
                </c:pt>
                <c:pt idx="6962">
                  <c:v>0.18888004975079231</c:v>
                </c:pt>
                <c:pt idx="6963">
                  <c:v>0.1919093080801117</c:v>
                </c:pt>
                <c:pt idx="6964">
                  <c:v>0.19547490914308183</c:v>
                </c:pt>
                <c:pt idx="6965">
                  <c:v>0.19956402614495902</c:v>
                </c:pt>
                <c:pt idx="6966">
                  <c:v>0.20413948482823138</c:v>
                </c:pt>
                <c:pt idx="6967">
                  <c:v>0.20917911984263257</c:v>
                </c:pt>
                <c:pt idx="6968">
                  <c:v>0.21468907832336639</c:v>
                </c:pt>
                <c:pt idx="6969">
                  <c:v>0.22066522542544673</c:v>
                </c:pt>
                <c:pt idx="6970">
                  <c:v>0.22711222824675678</c:v>
                </c:pt>
                <c:pt idx="6971">
                  <c:v>0.23403089191809714</c:v>
                </c:pt>
                <c:pt idx="6972">
                  <c:v>0.24142090324133639</c:v>
                </c:pt>
                <c:pt idx="6973">
                  <c:v>0.24926807076929106</c:v>
                </c:pt>
                <c:pt idx="6974">
                  <c:v>0.25757671637229512</c:v>
                </c:pt>
                <c:pt idx="6975">
                  <c:v>0.2663345810775275</c:v>
                </c:pt>
                <c:pt idx="6976">
                  <c:v>0.27552852463303751</c:v>
                </c:pt>
                <c:pt idx="6977">
                  <c:v>0.28515070784705338</c:v>
                </c:pt>
                <c:pt idx="6978">
                  <c:v>0.29519533144249555</c:v>
                </c:pt>
                <c:pt idx="6979">
                  <c:v>0.30565637428309012</c:v>
                </c:pt>
                <c:pt idx="6980">
                  <c:v>0.31650916351893604</c:v>
                </c:pt>
                <c:pt idx="6981">
                  <c:v>0.3277331983432849</c:v>
                </c:pt>
                <c:pt idx="6982">
                  <c:v>0.33930134355015629</c:v>
                </c:pt>
                <c:pt idx="6983">
                  <c:v>0.351191513454505</c:v>
                </c:pt>
                <c:pt idx="6984">
                  <c:v>0.3633834443172031</c:v>
                </c:pt>
                <c:pt idx="6985">
                  <c:v>0.37585262032787603</c:v>
                </c:pt>
                <c:pt idx="6986">
                  <c:v>0.38857997886532247</c:v>
                </c:pt>
                <c:pt idx="6987">
                  <c:v>0.40152900238327027</c:v>
                </c:pt>
                <c:pt idx="6988">
                  <c:v>0.41467124348612588</c:v>
                </c:pt>
                <c:pt idx="6989">
                  <c:v>0.42797342793173437</c:v>
                </c:pt>
                <c:pt idx="6990">
                  <c:v>0.44139708225185659</c:v>
                </c:pt>
                <c:pt idx="6991">
                  <c:v>0.45491189399666565</c:v>
                </c:pt>
                <c:pt idx="6992">
                  <c:v>0.46849468644654391</c:v>
                </c:pt>
                <c:pt idx="6993">
                  <c:v>0.48214424595123151</c:v>
                </c:pt>
                <c:pt idx="6994">
                  <c:v>0.49581358766713052</c:v>
                </c:pt>
                <c:pt idx="6995">
                  <c:v>0.50944368782496852</c:v>
                </c:pt>
                <c:pt idx="6996">
                  <c:v>0.52281897442458425</c:v>
                </c:pt>
                <c:pt idx="6997">
                  <c:v>0.53580615720950853</c:v>
                </c:pt>
                <c:pt idx="6998">
                  <c:v>0.54833064786357633</c:v>
                </c:pt>
                <c:pt idx="6999">
                  <c:v>0.5604151636918322</c:v>
                </c:pt>
                <c:pt idx="7000">
                  <c:v>0.57218561766577691</c:v>
                </c:pt>
                <c:pt idx="7001">
                  <c:v>0.58358714618805074</c:v>
                </c:pt>
                <c:pt idx="7002">
                  <c:v>0.59462336285337136</c:v>
                </c:pt>
                <c:pt idx="7003">
                  <c:v>0.60534115216546824</c:v>
                </c:pt>
                <c:pt idx="7004">
                  <c:v>0.61571218958288387</c:v>
                </c:pt>
                <c:pt idx="7005">
                  <c:v>0.62560009011362883</c:v>
                </c:pt>
                <c:pt idx="7006">
                  <c:v>0.63523350189398409</c:v>
                </c:pt>
                <c:pt idx="7007">
                  <c:v>0.64463553402407503</c:v>
                </c:pt>
                <c:pt idx="7008">
                  <c:v>0.65372019064957021</c:v>
                </c:pt>
                <c:pt idx="7009">
                  <c:v>0.66210859334925964</c:v>
                </c:pt>
                <c:pt idx="7010">
                  <c:v>0.67020734291961359</c:v>
                </c:pt>
                <c:pt idx="7011">
                  <c:v>0.67803287944599555</c:v>
                </c:pt>
                <c:pt idx="7012">
                  <c:v>0.68490522575883228</c:v>
                </c:pt>
                <c:pt idx="7013">
                  <c:v>0.69168540094739595</c:v>
                </c:pt>
                <c:pt idx="7014">
                  <c:v>0.69840367626716104</c:v>
                </c:pt>
                <c:pt idx="7015">
                  <c:v>0.70499914720423806</c:v>
                </c:pt>
                <c:pt idx="7016">
                  <c:v>0.71153218323222678</c:v>
                </c:pt>
                <c:pt idx="7017">
                  <c:v>0.71748770255729544</c:v>
                </c:pt>
                <c:pt idx="7018">
                  <c:v>0.72280426440917922</c:v>
                </c:pt>
                <c:pt idx="7019">
                  <c:v>0.72739390160404127</c:v>
                </c:pt>
                <c:pt idx="7020">
                  <c:v>0.73108564814688637</c:v>
                </c:pt>
                <c:pt idx="7021">
                  <c:v>0.73483595450287542</c:v>
                </c:pt>
                <c:pt idx="7022">
                  <c:v>0.73448453181613282</c:v>
                </c:pt>
                <c:pt idx="7023">
                  <c:v>0.7310386170098514</c:v>
                </c:pt>
                <c:pt idx="7024">
                  <c:v>0.72787774326035681</c:v>
                </c:pt>
                <c:pt idx="7025">
                  <c:v>0.72527952060407774</c:v>
                </c:pt>
                <c:pt idx="7026">
                  <c:v>0.72326896985570088</c:v>
                </c:pt>
                <c:pt idx="7027">
                  <c:v>0.71845086197955521</c:v>
                </c:pt>
                <c:pt idx="7028">
                  <c:v>0.71177464857609407</c:v>
                </c:pt>
                <c:pt idx="7029">
                  <c:v>0.70431654409284516</c:v>
                </c:pt>
                <c:pt idx="7030">
                  <c:v>0.69724288784143751</c:v>
                </c:pt>
                <c:pt idx="7031">
                  <c:v>0.69108809208655597</c:v>
                </c:pt>
                <c:pt idx="7032">
                  <c:v>0.68585983741262024</c:v>
                </c:pt>
                <c:pt idx="7033">
                  <c:v>0.6815946059816983</c:v>
                </c:pt>
                <c:pt idx="7034">
                  <c:v>0.67755123258937411</c:v>
                </c:pt>
                <c:pt idx="7035">
                  <c:v>0.67257100540623871</c:v>
                </c:pt>
                <c:pt idx="7036">
                  <c:v>0.66647960972924014</c:v>
                </c:pt>
                <c:pt idx="7037">
                  <c:v>0.66048157504808047</c:v>
                </c:pt>
                <c:pt idx="7038">
                  <c:v>0.65428210866374181</c:v>
                </c:pt>
                <c:pt idx="7039">
                  <c:v>0.64824337663295029</c:v>
                </c:pt>
                <c:pt idx="7040">
                  <c:v>0.64301985304395093</c:v>
                </c:pt>
                <c:pt idx="7041">
                  <c:v>0.63844267999473314</c:v>
                </c:pt>
                <c:pt idx="7042">
                  <c:v>0.63447818122549193</c:v>
                </c:pt>
                <c:pt idx="7043">
                  <c:v>0.63062416913539587</c:v>
                </c:pt>
                <c:pt idx="7044">
                  <c:v>0.62715645831266442</c:v>
                </c:pt>
                <c:pt idx="7045">
                  <c:v>0.6243918701963922</c:v>
                </c:pt>
                <c:pt idx="7046">
                  <c:v>0.62240908812123386</c:v>
                </c:pt>
                <c:pt idx="7047">
                  <c:v>0.62116431928405025</c:v>
                </c:pt>
                <c:pt idx="7048">
                  <c:v>0.62069130884975288</c:v>
                </c:pt>
                <c:pt idx="7049">
                  <c:v>0.62098684531051151</c:v>
                </c:pt>
                <c:pt idx="7050">
                  <c:v>0.6219508899677606</c:v>
                </c:pt>
                <c:pt idx="7051">
                  <c:v>0.62357074974800464</c:v>
                </c:pt>
                <c:pt idx="7052">
                  <c:v>0.62574530072287271</c:v>
                </c:pt>
                <c:pt idx="7053">
                  <c:v>0.62840479713480069</c:v>
                </c:pt>
                <c:pt idx="7054">
                  <c:v>0.63151545744541338</c:v>
                </c:pt>
                <c:pt idx="7055">
                  <c:v>0.6350416792514616</c:v>
                </c:pt>
                <c:pt idx="7056">
                  <c:v>0.6389524729854289</c:v>
                </c:pt>
                <c:pt idx="7057">
                  <c:v>0.64320902951861569</c:v>
                </c:pt>
                <c:pt idx="7058">
                  <c:v>0.6478203082272429</c:v>
                </c:pt>
                <c:pt idx="7059">
                  <c:v>0.65274170594570857</c:v>
                </c:pt>
                <c:pt idx="7060">
                  <c:v>0.65799009443836709</c:v>
                </c:pt>
                <c:pt idx="7061">
                  <c:v>0.66354397441293533</c:v>
                </c:pt>
                <c:pt idx="7062">
                  <c:v>0.66937109085051449</c:v>
                </c:pt>
                <c:pt idx="7063">
                  <c:v>0.67543838046875582</c:v>
                </c:pt>
                <c:pt idx="7064">
                  <c:v>0.68170687854518341</c:v>
                </c:pt>
                <c:pt idx="7065">
                  <c:v>0.68811052107662063</c:v>
                </c:pt>
                <c:pt idx="7066">
                  <c:v>0.69461446067988619</c:v>
                </c:pt>
                <c:pt idx="7067">
                  <c:v>0.7011852470600719</c:v>
                </c:pt>
                <c:pt idx="7068">
                  <c:v>0.70779826788632716</c:v>
                </c:pt>
                <c:pt idx="7069">
                  <c:v>0.71444228665148191</c:v>
                </c:pt>
                <c:pt idx="7070">
                  <c:v>0.72108208237662508</c:v>
                </c:pt>
                <c:pt idx="7071">
                  <c:v>0.72764495803706541</c:v>
                </c:pt>
                <c:pt idx="7072">
                  <c:v>0.73417374984820627</c:v>
                </c:pt>
                <c:pt idx="7073">
                  <c:v>0.74063042309784966</c:v>
                </c:pt>
                <c:pt idx="7074">
                  <c:v>0.74700105590500709</c:v>
                </c:pt>
                <c:pt idx="7075">
                  <c:v>0.75327920444147844</c:v>
                </c:pt>
                <c:pt idx="7076">
                  <c:v>0.75944147267782836</c:v>
                </c:pt>
                <c:pt idx="7077">
                  <c:v>0.7654790087301645</c:v>
                </c:pt>
                <c:pt idx="7078">
                  <c:v>0.77138283684572218</c:v>
                </c:pt>
                <c:pt idx="7079">
                  <c:v>0.777124188659292</c:v>
                </c:pt>
                <c:pt idx="7080">
                  <c:v>0.78258470338390018</c:v>
                </c:pt>
                <c:pt idx="7081">
                  <c:v>0.78785848658445479</c:v>
                </c:pt>
                <c:pt idx="7082">
                  <c:v>0.79301311540555053</c:v>
                </c:pt>
                <c:pt idx="7083">
                  <c:v>0.79807455063496513</c:v>
                </c:pt>
                <c:pt idx="7084">
                  <c:v>0.80304155322910575</c:v>
                </c:pt>
                <c:pt idx="7085">
                  <c:v>0.80785468090561541</c:v>
                </c:pt>
                <c:pt idx="7086">
                  <c:v>0.81261485247503107</c:v>
                </c:pt>
                <c:pt idx="7087">
                  <c:v>0.81725827186565181</c:v>
                </c:pt>
                <c:pt idx="7088">
                  <c:v>0.82178948012307595</c:v>
                </c:pt>
                <c:pt idx="7089">
                  <c:v>0.82621551488396194</c:v>
                </c:pt>
                <c:pt idx="7090">
                  <c:v>0.83050530149824731</c:v>
                </c:pt>
                <c:pt idx="7091">
                  <c:v>0.83458102949653856</c:v>
                </c:pt>
                <c:pt idx="7092">
                  <c:v>0.83832663605166557</c:v>
                </c:pt>
                <c:pt idx="7093">
                  <c:v>0.84181802959294694</c:v>
                </c:pt>
                <c:pt idx="7094">
                  <c:v>0.84511507641792505</c:v>
                </c:pt>
                <c:pt idx="7095">
                  <c:v>0.84833194047474259</c:v>
                </c:pt>
                <c:pt idx="7096">
                  <c:v>0.85153305092208642</c:v>
                </c:pt>
                <c:pt idx="7097">
                  <c:v>0.85471696660201291</c:v>
                </c:pt>
                <c:pt idx="7098">
                  <c:v>0.85786931708775194</c:v>
                </c:pt>
                <c:pt idx="7099">
                  <c:v>0.86098137145814713</c:v>
                </c:pt>
                <c:pt idx="7100">
                  <c:v>0.86407283505698518</c:v>
                </c:pt>
                <c:pt idx="7101">
                  <c:v>0.86713255172303194</c:v>
                </c:pt>
                <c:pt idx="7102">
                  <c:v>0.87015742151374587</c:v>
                </c:pt>
                <c:pt idx="7103">
                  <c:v>0.87304726248013853</c:v>
                </c:pt>
                <c:pt idx="7104">
                  <c:v>0.87567713929465274</c:v>
                </c:pt>
                <c:pt idx="7105">
                  <c:v>0.87811712550367726</c:v>
                </c:pt>
                <c:pt idx="7106">
                  <c:v>0.88037716186331705</c:v>
                </c:pt>
                <c:pt idx="7107">
                  <c:v>0.8825051321548838</c:v>
                </c:pt>
                <c:pt idx="7108">
                  <c:v>0.88442421963717899</c:v>
                </c:pt>
                <c:pt idx="7109">
                  <c:v>0.88245557558086041</c:v>
                </c:pt>
                <c:pt idx="7110">
                  <c:v>0.87747603011193176</c:v>
                </c:pt>
                <c:pt idx="7111">
                  <c:v>0.87092186045149333</c:v>
                </c:pt>
                <c:pt idx="7112">
                  <c:v>0.86375634797434153</c:v>
                </c:pt>
                <c:pt idx="7113">
                  <c:v>0.856565604219653</c:v>
                </c:pt>
                <c:pt idx="7114">
                  <c:v>0.84981255647299325</c:v>
                </c:pt>
                <c:pt idx="7115">
                  <c:v>0.84372262614872495</c:v>
                </c:pt>
                <c:pt idx="7116">
                  <c:v>0.83838167782996831</c:v>
                </c:pt>
                <c:pt idx="7117">
                  <c:v>0.83379067054316169</c:v>
                </c:pt>
                <c:pt idx="7118">
                  <c:v>0.82874139575996086</c:v>
                </c:pt>
                <c:pt idx="7119">
                  <c:v>0.82272287062151972</c:v>
                </c:pt>
                <c:pt idx="7120">
                  <c:v>0.81576501972918991</c:v>
                </c:pt>
                <c:pt idx="7121">
                  <c:v>0.8068909853605537</c:v>
                </c:pt>
                <c:pt idx="7122">
                  <c:v>0.79593059124369991</c:v>
                </c:pt>
                <c:pt idx="7123">
                  <c:v>0.78434789639732716</c:v>
                </c:pt>
                <c:pt idx="7124">
                  <c:v>0.77341893768810965</c:v>
                </c:pt>
                <c:pt idx="7125">
                  <c:v>0.7636389328515174</c:v>
                </c:pt>
                <c:pt idx="7126">
                  <c:v>0.75522053485507379</c:v>
                </c:pt>
                <c:pt idx="7127">
                  <c:v>0.74817975531340353</c:v>
                </c:pt>
                <c:pt idx="7128">
                  <c:v>0.74250962966555833</c:v>
                </c:pt>
                <c:pt idx="7129">
                  <c:v>0.73813232048637833</c:v>
                </c:pt>
                <c:pt idx="7130">
                  <c:v>0.73497849746824206</c:v>
                </c:pt>
                <c:pt idx="7131">
                  <c:v>0.73298068372594705</c:v>
                </c:pt>
                <c:pt idx="7132">
                  <c:v>0.73204249644106256</c:v>
                </c:pt>
                <c:pt idx="7133">
                  <c:v>0.73202861426792065</c:v>
                </c:pt>
                <c:pt idx="7134">
                  <c:v>0.73279767551689456</c:v>
                </c:pt>
                <c:pt idx="7135">
                  <c:v>0.73424653111831084</c:v>
                </c:pt>
                <c:pt idx="7136">
                  <c:v>0.73629327635951258</c:v>
                </c:pt>
                <c:pt idx="7137">
                  <c:v>0.73884877197128507</c:v>
                </c:pt>
                <c:pt idx="7138">
                  <c:v>0.74187547964626444</c:v>
                </c:pt>
                <c:pt idx="7139">
                  <c:v>0.74534187022222764</c:v>
                </c:pt>
                <c:pt idx="7140">
                  <c:v>0.74918558742504437</c:v>
                </c:pt>
                <c:pt idx="7141">
                  <c:v>0.75333140762710493</c:v>
                </c:pt>
                <c:pt idx="7142">
                  <c:v>0.75772762906981761</c:v>
                </c:pt>
                <c:pt idx="7143">
                  <c:v>0.76232612504739361</c:v>
                </c:pt>
                <c:pt idx="7144">
                  <c:v>0.7670744697786962</c:v>
                </c:pt>
                <c:pt idx="7145">
                  <c:v>0.77194228982405522</c:v>
                </c:pt>
                <c:pt idx="7146">
                  <c:v>0.77689797580264652</c:v>
                </c:pt>
                <c:pt idx="7147">
                  <c:v>0.78188086488236264</c:v>
                </c:pt>
                <c:pt idx="7148">
                  <c:v>0.78678298468214236</c:v>
                </c:pt>
                <c:pt idx="7149">
                  <c:v>0.79156369442793617</c:v>
                </c:pt>
                <c:pt idx="7150">
                  <c:v>0.79613806274915389</c:v>
                </c:pt>
                <c:pt idx="7151">
                  <c:v>0.80055268343931529</c:v>
                </c:pt>
                <c:pt idx="7152">
                  <c:v>0.80485394509411656</c:v>
                </c:pt>
                <c:pt idx="7153">
                  <c:v>0.80907879192417154</c:v>
                </c:pt>
                <c:pt idx="7154">
                  <c:v>0.81325366888180695</c:v>
                </c:pt>
                <c:pt idx="7155">
                  <c:v>0.81736114230371015</c:v>
                </c:pt>
                <c:pt idx="7156">
                  <c:v>0.82139224688537282</c:v>
                </c:pt>
                <c:pt idx="7157">
                  <c:v>0.82533780109826926</c:v>
                </c:pt>
                <c:pt idx="7158">
                  <c:v>0.82919376014252255</c:v>
                </c:pt>
                <c:pt idx="7159">
                  <c:v>0.83297205288123388</c:v>
                </c:pt>
                <c:pt idx="7160">
                  <c:v>0.83669787193743317</c:v>
                </c:pt>
                <c:pt idx="7161">
                  <c:v>0.84038176106102913</c:v>
                </c:pt>
                <c:pt idx="7162">
                  <c:v>0.84394820810135529</c:v>
                </c:pt>
                <c:pt idx="7163">
                  <c:v>0.84739244471488362</c:v>
                </c:pt>
                <c:pt idx="7164">
                  <c:v>0.85069353476095355</c:v>
                </c:pt>
                <c:pt idx="7165">
                  <c:v>0.85387425929637861</c:v>
                </c:pt>
                <c:pt idx="7166">
                  <c:v>0.85696373240298551</c:v>
                </c:pt>
                <c:pt idx="7167">
                  <c:v>0.8600213296599879</c:v>
                </c:pt>
                <c:pt idx="7168">
                  <c:v>0.86306877124482007</c:v>
                </c:pt>
                <c:pt idx="7169">
                  <c:v>0.86607641107874034</c:v>
                </c:pt>
                <c:pt idx="7170">
                  <c:v>0.86902080180402708</c:v>
                </c:pt>
                <c:pt idx="7171">
                  <c:v>0.87184913608280767</c:v>
                </c:pt>
                <c:pt idx="7172">
                  <c:v>0.87457531926882903</c:v>
                </c:pt>
                <c:pt idx="7173">
                  <c:v>0.87723319380325493</c:v>
                </c:pt>
                <c:pt idx="7174">
                  <c:v>0.87984936602303454</c:v>
                </c:pt>
                <c:pt idx="7175">
                  <c:v>0.88242192363712291</c:v>
                </c:pt>
                <c:pt idx="7176">
                  <c:v>0.88492881594290651</c:v>
                </c:pt>
                <c:pt idx="7177">
                  <c:v>0.88734318047337757</c:v>
                </c:pt>
                <c:pt idx="7178">
                  <c:v>0.88963936130819599</c:v>
                </c:pt>
                <c:pt idx="7179">
                  <c:v>0.89174272619120831</c:v>
                </c:pt>
                <c:pt idx="7180">
                  <c:v>0.89367164034872371</c:v>
                </c:pt>
                <c:pt idx="7181">
                  <c:v>0.89547985868159075</c:v>
                </c:pt>
                <c:pt idx="7182">
                  <c:v>0.89731881152963566</c:v>
                </c:pt>
                <c:pt idx="7183">
                  <c:v>0.89913772149579341</c:v>
                </c:pt>
                <c:pt idx="7184">
                  <c:v>0.90091893852454874</c:v>
                </c:pt>
                <c:pt idx="7185">
                  <c:v>0.90267200797229241</c:v>
                </c:pt>
                <c:pt idx="7186">
                  <c:v>0.90438146589345625</c:v>
                </c:pt>
                <c:pt idx="7187">
                  <c:v>0.90603648624322075</c:v>
                </c:pt>
                <c:pt idx="7188">
                  <c:v>0.90769356170134063</c:v>
                </c:pt>
                <c:pt idx="7189">
                  <c:v>0.90938012210909935</c:v>
                </c:pt>
                <c:pt idx="7190">
                  <c:v>0.9110546085093133</c:v>
                </c:pt>
                <c:pt idx="7191">
                  <c:v>0.91270366117049906</c:v>
                </c:pt>
                <c:pt idx="7192">
                  <c:v>0.91431784787931469</c:v>
                </c:pt>
                <c:pt idx="7193">
                  <c:v>0.91590820515639848</c:v>
                </c:pt>
                <c:pt idx="7194">
                  <c:v>0.91744647609097663</c:v>
                </c:pt>
                <c:pt idx="7195">
                  <c:v>0.91899364424183916</c:v>
                </c:pt>
                <c:pt idx="7196">
                  <c:v>0.92055366241914782</c:v>
                </c:pt>
                <c:pt idx="7197">
                  <c:v>0.9221047163210413</c:v>
                </c:pt>
                <c:pt idx="7198">
                  <c:v>0.92362862065979068</c:v>
                </c:pt>
                <c:pt idx="7199">
                  <c:v>0.92512501624010668</c:v>
                </c:pt>
                <c:pt idx="7200">
                  <c:v>0.9265923908622109</c:v>
                </c:pt>
                <c:pt idx="7201">
                  <c:v>0.92802726693698101</c:v>
                </c:pt>
                <c:pt idx="7202">
                  <c:v>0.929462939591441</c:v>
                </c:pt>
                <c:pt idx="7203">
                  <c:v>0.93085533948116217</c:v>
                </c:pt>
                <c:pt idx="7204">
                  <c:v>0.93217009329639644</c:v>
                </c:pt>
                <c:pt idx="7205">
                  <c:v>0.93201524607873332</c:v>
                </c:pt>
                <c:pt idx="7206">
                  <c:v>0.93006537828972968</c:v>
                </c:pt>
                <c:pt idx="7207">
                  <c:v>0.92620091220178047</c:v>
                </c:pt>
                <c:pt idx="7208">
                  <c:v>0.9194394355904385</c:v>
                </c:pt>
                <c:pt idx="7209">
                  <c:v>0.90910341258442495</c:v>
                </c:pt>
                <c:pt idx="7210">
                  <c:v>0.89492943300138428</c:v>
                </c:pt>
                <c:pt idx="7211">
                  <c:v>0.87849469045400053</c:v>
                </c:pt>
                <c:pt idx="7212">
                  <c:v>0.86077126705733609</c:v>
                </c:pt>
                <c:pt idx="7213">
                  <c:v>0.84376166885730997</c:v>
                </c:pt>
                <c:pt idx="7214">
                  <c:v>0.82544775990039243</c:v>
                </c:pt>
                <c:pt idx="7215">
                  <c:v>0.80623899751646499</c:v>
                </c:pt>
                <c:pt idx="7216">
                  <c:v>0.78832881021230961</c:v>
                </c:pt>
                <c:pt idx="7217">
                  <c:v>0.77273728642737827</c:v>
                </c:pt>
                <c:pt idx="7218">
                  <c:v>0.75659087158414817</c:v>
                </c:pt>
                <c:pt idx="7219">
                  <c:v>0.74026700243067101</c:v>
                </c:pt>
                <c:pt idx="7220">
                  <c:v>0.72437183103557135</c:v>
                </c:pt>
                <c:pt idx="7221">
                  <c:v>0.70998945605170405</c:v>
                </c:pt>
                <c:pt idx="7222">
                  <c:v>0.6976255232715417</c:v>
                </c:pt>
                <c:pt idx="7223">
                  <c:v>0.68616129248609403</c:v>
                </c:pt>
                <c:pt idx="7224">
                  <c:v>0.67541325160042953</c:v>
                </c:pt>
                <c:pt idx="7225">
                  <c:v>0.66591299141918958</c:v>
                </c:pt>
                <c:pt idx="7226">
                  <c:v>0.65745744635722003</c:v>
                </c:pt>
                <c:pt idx="7227">
                  <c:v>0.65050592515341721</c:v>
                </c:pt>
                <c:pt idx="7228">
                  <c:v>0.64108186399536893</c:v>
                </c:pt>
                <c:pt idx="7229">
                  <c:v>0.62952910283149843</c:v>
                </c:pt>
                <c:pt idx="7230">
                  <c:v>0.61647761335155937</c:v>
                </c:pt>
                <c:pt idx="7231">
                  <c:v>0.60219508471593453</c:v>
                </c:pt>
                <c:pt idx="7232">
                  <c:v>0.58691199912518688</c:v>
                </c:pt>
                <c:pt idx="7233">
                  <c:v>0.57087668202956532</c:v>
                </c:pt>
                <c:pt idx="7234">
                  <c:v>0.55433065156811012</c:v>
                </c:pt>
                <c:pt idx="7235">
                  <c:v>0.5374763600848057</c:v>
                </c:pt>
                <c:pt idx="7236">
                  <c:v>0.52048028806489743</c:v>
                </c:pt>
                <c:pt idx="7237">
                  <c:v>0.50347804650842298</c:v>
                </c:pt>
                <c:pt idx="7238">
                  <c:v>0.48657906200954437</c:v>
                </c:pt>
                <c:pt idx="7239">
                  <c:v>0.46987074486473662</c:v>
                </c:pt>
                <c:pt idx="7240">
                  <c:v>0.45342212179593072</c:v>
                </c:pt>
                <c:pt idx="7241">
                  <c:v>0.43728695581665883</c:v>
                </c:pt>
                <c:pt idx="7242">
                  <c:v>0.42150640276461759</c:v>
                </c:pt>
                <c:pt idx="7243">
                  <c:v>0.40611127759879817</c:v>
                </c:pt>
                <c:pt idx="7244">
                  <c:v>0.39113415493027454</c:v>
                </c:pt>
                <c:pt idx="7245">
                  <c:v>0.37658595374292597</c:v>
                </c:pt>
                <c:pt idx="7246">
                  <c:v>0.36254744336446265</c:v>
                </c:pt>
                <c:pt idx="7247">
                  <c:v>0.34925614615040401</c:v>
                </c:pt>
                <c:pt idx="7248">
                  <c:v>0.33633335953595617</c:v>
                </c:pt>
                <c:pt idx="7249">
                  <c:v>0.32378766124977038</c:v>
                </c:pt>
                <c:pt idx="7250">
                  <c:v>0.31162386950911908</c:v>
                </c:pt>
                <c:pt idx="7251">
                  <c:v>0.2998435854274798</c:v>
                </c:pt>
                <c:pt idx="7252">
                  <c:v>0.28844584395846051</c:v>
                </c:pt>
                <c:pt idx="7253">
                  <c:v>0.27742759164272884</c:v>
                </c:pt>
                <c:pt idx="7254">
                  <c:v>0.2667841003902206</c:v>
                </c:pt>
                <c:pt idx="7255">
                  <c:v>0.25650931192610887</c:v>
                </c:pt>
                <c:pt idx="7256">
                  <c:v>0.24659612393519478</c:v>
                </c:pt>
                <c:pt idx="7257">
                  <c:v>0.23703662752842006</c:v>
                </c:pt>
                <c:pt idx="7258">
                  <c:v>0.22782230408471474</c:v>
                </c:pt>
                <c:pt idx="7259">
                  <c:v>0.21894418819496128</c:v>
                </c:pt>
                <c:pt idx="7260">
                  <c:v>0.21039300232307692</c:v>
                </c:pt>
                <c:pt idx="7261">
                  <c:v>0.20215926786584354</c:v>
                </c:pt>
                <c:pt idx="7262">
                  <c:v>0.19423340039318857</c:v>
                </c:pt>
                <c:pt idx="7263">
                  <c:v>0.18660577886204277</c:v>
                </c:pt>
                <c:pt idx="7264">
                  <c:v>0.17926685856974783</c:v>
                </c:pt>
                <c:pt idx="7265">
                  <c:v>0.17220722189358653</c:v>
                </c:pt>
                <c:pt idx="7266">
                  <c:v>0.16541738940950282</c:v>
                </c:pt>
                <c:pt idx="7267">
                  <c:v>0.15888796886757514</c:v>
                </c:pt>
                <c:pt idx="7268">
                  <c:v>0.15260990251824133</c:v>
                </c:pt>
                <c:pt idx="7269">
                  <c:v>0.14657434999405033</c:v>
                </c:pt>
                <c:pt idx="7270">
                  <c:v>0.14077261111998191</c:v>
                </c:pt>
                <c:pt idx="7271">
                  <c:v>0.13519650054183471</c:v>
                </c:pt>
                <c:pt idx="7272">
                  <c:v>0.12985569362056273</c:v>
                </c:pt>
                <c:pt idx="7273">
                  <c:v>0.12481371229848831</c:v>
                </c:pt>
                <c:pt idx="7274">
                  <c:v>0.12014501001366185</c:v>
                </c:pt>
                <c:pt idx="7275">
                  <c:v>0.11594306208669121</c:v>
                </c:pt>
                <c:pt idx="7276">
                  <c:v>0.11220600323237516</c:v>
                </c:pt>
                <c:pt idx="7277">
                  <c:v>0.10861764234551234</c:v>
                </c:pt>
                <c:pt idx="7278">
                  <c:v>0.10529779789784983</c:v>
                </c:pt>
                <c:pt idx="7279">
                  <c:v>0.10234170290933768</c:v>
                </c:pt>
                <c:pt idx="7280">
                  <c:v>9.9623404996046272E-2</c:v>
                </c:pt>
                <c:pt idx="7281">
                  <c:v>9.688615516307858E-2</c:v>
                </c:pt>
                <c:pt idx="7282">
                  <c:v>9.4142034159192201E-2</c:v>
                </c:pt>
                <c:pt idx="7283">
                  <c:v>9.1401554963304238E-2</c:v>
                </c:pt>
                <c:pt idx="7284">
                  <c:v>8.8674129417040906E-2</c:v>
                </c:pt>
                <c:pt idx="7285">
                  <c:v>8.5968020259204997E-2</c:v>
                </c:pt>
                <c:pt idx="7286">
                  <c:v>8.329043239158708E-2</c:v>
                </c:pt>
                <c:pt idx="7287">
                  <c:v>8.0649412555296354E-2</c:v>
                </c:pt>
                <c:pt idx="7288">
                  <c:v>7.8081988878159883E-2</c:v>
                </c:pt>
                <c:pt idx="7289">
                  <c:v>7.5675035343421224E-2</c:v>
                </c:pt>
                <c:pt idx="7290">
                  <c:v>7.339834192161139E-2</c:v>
                </c:pt>
                <c:pt idx="7291">
                  <c:v>7.1143622039106041E-2</c:v>
                </c:pt>
                <c:pt idx="7292">
                  <c:v>6.8916185173576283E-2</c:v>
                </c:pt>
                <c:pt idx="7293">
                  <c:v>6.6720128535472711E-2</c:v>
                </c:pt>
                <c:pt idx="7294">
                  <c:v>6.4559449767042712E-2</c:v>
                </c:pt>
                <c:pt idx="7295">
                  <c:v>6.243753742852326E-2</c:v>
                </c:pt>
                <c:pt idx="7296">
                  <c:v>6.0357227999799791E-2</c:v>
                </c:pt>
                <c:pt idx="7297">
                  <c:v>5.8320962246637846E-2</c:v>
                </c:pt>
                <c:pt idx="7298">
                  <c:v>5.634860420562985E-2</c:v>
                </c:pt>
                <c:pt idx="7299">
                  <c:v>5.4421307331604551E-2</c:v>
                </c:pt>
                <c:pt idx="7300">
                  <c:v>5.255472835650208E-2</c:v>
                </c:pt>
                <c:pt idx="7301">
                  <c:v>5.0756916766659624E-2</c:v>
                </c:pt>
                <c:pt idx="7302">
                  <c:v>4.9038383161329795E-2</c:v>
                </c:pt>
                <c:pt idx="7303">
                  <c:v>4.7359841622695804E-2</c:v>
                </c:pt>
                <c:pt idx="7304">
                  <c:v>4.5722037059601192E-2</c:v>
                </c:pt>
                <c:pt idx="7305">
                  <c:v>4.4125772700577097E-2</c:v>
                </c:pt>
                <c:pt idx="7306">
                  <c:v>4.2571602183627016E-2</c:v>
                </c:pt>
                <c:pt idx="7307">
                  <c:v>4.1059857681306294E-2</c:v>
                </c:pt>
                <c:pt idx="7308">
                  <c:v>3.9590675599852479E-2</c:v>
                </c:pt>
                <c:pt idx="7309">
                  <c:v>3.8164020050917798E-2</c:v>
                </c:pt>
                <c:pt idx="7310">
                  <c:v>3.6779717538587844E-2</c:v>
                </c:pt>
                <c:pt idx="7311">
                  <c:v>3.5437647687519912E-2</c:v>
                </c:pt>
                <c:pt idx="7312">
                  <c:v>3.4141515268722583E-2</c:v>
                </c:pt>
                <c:pt idx="7313">
                  <c:v>3.289317290305354E-2</c:v>
                </c:pt>
                <c:pt idx="7314">
                  <c:v>3.1700982618955188E-2</c:v>
                </c:pt>
                <c:pt idx="7315">
                  <c:v>3.0575939466646655E-2</c:v>
                </c:pt>
                <c:pt idx="7316">
                  <c:v>2.9533132328081056E-2</c:v>
                </c:pt>
                <c:pt idx="7317">
                  <c:v>2.8517336297011212E-2</c:v>
                </c:pt>
                <c:pt idx="7318">
                  <c:v>2.7533729470312133E-2</c:v>
                </c:pt>
                <c:pt idx="7319">
                  <c:v>2.6577245948768497E-2</c:v>
                </c:pt>
                <c:pt idx="7320">
                  <c:v>2.5645826735873203E-2</c:v>
                </c:pt>
                <c:pt idx="7321">
                  <c:v>2.4739648998535292E-2</c:v>
                </c:pt>
                <c:pt idx="7322">
                  <c:v>2.385893770843122E-2</c:v>
                </c:pt>
                <c:pt idx="7323">
                  <c:v>2.3005305951075392E-2</c:v>
                </c:pt>
                <c:pt idx="7324">
                  <c:v>2.2187939567851197E-2</c:v>
                </c:pt>
                <c:pt idx="7325">
                  <c:v>2.1422338204856086E-2</c:v>
                </c:pt>
                <c:pt idx="7326">
                  <c:v>2.0702231391626257E-2</c:v>
                </c:pt>
                <c:pt idx="7327">
                  <c:v>2.00361284081359E-2</c:v>
                </c:pt>
                <c:pt idx="7328">
                  <c:v>1.9444285600637261E-2</c:v>
                </c:pt>
                <c:pt idx="7329">
                  <c:v>1.8933139595276066E-2</c:v>
                </c:pt>
                <c:pt idx="7330">
                  <c:v>1.8507703156094457E-2</c:v>
                </c:pt>
                <c:pt idx="7331">
                  <c:v>1.8161826417418536E-2</c:v>
                </c:pt>
                <c:pt idx="7332">
                  <c:v>1.7894682868044465E-2</c:v>
                </c:pt>
                <c:pt idx="7333">
                  <c:v>1.7698762037415133E-2</c:v>
                </c:pt>
                <c:pt idx="7334">
                  <c:v>1.7568920207807332E-2</c:v>
                </c:pt>
                <c:pt idx="7335">
                  <c:v>1.7508988416055672E-2</c:v>
                </c:pt>
                <c:pt idx="7336">
                  <c:v>1.7515756992208181E-2</c:v>
                </c:pt>
                <c:pt idx="7337">
                  <c:v>1.7577150848994427E-2</c:v>
                </c:pt>
                <c:pt idx="7338">
                  <c:v>1.7698219516798841E-2</c:v>
                </c:pt>
                <c:pt idx="7339">
                  <c:v>1.7881655980008366E-2</c:v>
                </c:pt>
                <c:pt idx="7340">
                  <c:v>1.811891031318565E-2</c:v>
                </c:pt>
                <c:pt idx="7341">
                  <c:v>1.8412431511145053E-2</c:v>
                </c:pt>
                <c:pt idx="7342">
                  <c:v>1.8761841806122857E-2</c:v>
                </c:pt>
                <c:pt idx="7343">
                  <c:v>1.9176380581232652E-2</c:v>
                </c:pt>
                <c:pt idx="7344">
                  <c:v>1.9658320701692236E-2</c:v>
                </c:pt>
                <c:pt idx="7345">
                  <c:v>2.020968565367004E-2</c:v>
                </c:pt>
                <c:pt idx="7346">
                  <c:v>2.0829597145788508E-2</c:v>
                </c:pt>
                <c:pt idx="7347">
                  <c:v>2.152033147042829E-2</c:v>
                </c:pt>
                <c:pt idx="7348">
                  <c:v>2.228630397006022E-2</c:v>
                </c:pt>
                <c:pt idx="7349">
                  <c:v>2.3128856102074904E-2</c:v>
                </c:pt>
                <c:pt idx="7350">
                  <c:v>2.4056898454359495E-2</c:v>
                </c:pt>
                <c:pt idx="7351">
                  <c:v>2.5072891906902268E-2</c:v>
                </c:pt>
                <c:pt idx="7352">
                  <c:v>2.6181590388023125E-2</c:v>
                </c:pt>
                <c:pt idx="7353">
                  <c:v>2.7386566881234847E-2</c:v>
                </c:pt>
                <c:pt idx="7354">
                  <c:v>2.8696185315246845E-2</c:v>
                </c:pt>
                <c:pt idx="7355">
                  <c:v>3.011383856337236E-2</c:v>
                </c:pt>
                <c:pt idx="7356">
                  <c:v>3.1648082476141357E-2</c:v>
                </c:pt>
                <c:pt idx="7357">
                  <c:v>3.3307458078345696E-2</c:v>
                </c:pt>
                <c:pt idx="7358">
                  <c:v>3.5099216171763314E-2</c:v>
                </c:pt>
                <c:pt idx="7359">
                  <c:v>3.7024255272273238E-2</c:v>
                </c:pt>
                <c:pt idx="7360">
                  <c:v>3.9087097135472579E-2</c:v>
                </c:pt>
                <c:pt idx="7361">
                  <c:v>4.129148979286084E-2</c:v>
                </c:pt>
                <c:pt idx="7362">
                  <c:v>4.3643791575973798E-2</c:v>
                </c:pt>
                <c:pt idx="7363">
                  <c:v>4.6140197449746748E-2</c:v>
                </c:pt>
                <c:pt idx="7364">
                  <c:v>4.880203892194869E-2</c:v>
                </c:pt>
                <c:pt idx="7365">
                  <c:v>5.1619347792002432E-2</c:v>
                </c:pt>
                <c:pt idx="7366">
                  <c:v>5.46146662040305E-2</c:v>
                </c:pt>
                <c:pt idx="7367">
                  <c:v>5.7790517052800763E-2</c:v>
                </c:pt>
                <c:pt idx="7368">
                  <c:v>6.1171300586451677E-2</c:v>
                </c:pt>
                <c:pt idx="7369">
                  <c:v>6.4770249970949378E-2</c:v>
                </c:pt>
                <c:pt idx="7370">
                  <c:v>6.8610722012505315E-2</c:v>
                </c:pt>
                <c:pt idx="7371">
                  <c:v>7.2714920615108536E-2</c:v>
                </c:pt>
                <c:pt idx="7372">
                  <c:v>7.7090757708206378E-2</c:v>
                </c:pt>
                <c:pt idx="7373">
                  <c:v>8.1753350042114065E-2</c:v>
                </c:pt>
                <c:pt idx="7374">
                  <c:v>8.6714209123238586E-2</c:v>
                </c:pt>
                <c:pt idx="7375">
                  <c:v>9.199807277701165E-2</c:v>
                </c:pt>
                <c:pt idx="7376">
                  <c:v>9.7622670128650418E-2</c:v>
                </c:pt>
                <c:pt idx="7377">
                  <c:v>0.10361292966910644</c:v>
                </c:pt>
                <c:pt idx="7378">
                  <c:v>0.10998234924683667</c:v>
                </c:pt>
                <c:pt idx="7379">
                  <c:v>0.11674430368836508</c:v>
                </c:pt>
                <c:pt idx="7380">
                  <c:v>0.12391352764699606</c:v>
                </c:pt>
                <c:pt idx="7381">
                  <c:v>0.13150101991515281</c:v>
                </c:pt>
                <c:pt idx="7382">
                  <c:v>0.13951152447885576</c:v>
                </c:pt>
                <c:pt idx="7383">
                  <c:v>0.14795507002957378</c:v>
                </c:pt>
                <c:pt idx="7384">
                  <c:v>0.156850289038477</c:v>
                </c:pt>
                <c:pt idx="7385">
                  <c:v>0.16621412082582251</c:v>
                </c:pt>
                <c:pt idx="7386">
                  <c:v>0.17603969652698881</c:v>
                </c:pt>
                <c:pt idx="7387">
                  <c:v>0.18633666455256054</c:v>
                </c:pt>
                <c:pt idx="7388">
                  <c:v>0.19708519285643886</c:v>
                </c:pt>
                <c:pt idx="7389">
                  <c:v>0.20822966551473721</c:v>
                </c:pt>
                <c:pt idx="7390">
                  <c:v>0.21977460369051674</c:v>
                </c:pt>
                <c:pt idx="7391">
                  <c:v>0.23170066221489138</c:v>
                </c:pt>
                <c:pt idx="7392">
                  <c:v>0.24401570041313175</c:v>
                </c:pt>
                <c:pt idx="7393">
                  <c:v>0.25672134112471839</c:v>
                </c:pt>
                <c:pt idx="7394">
                  <c:v>0.26979502122515847</c:v>
                </c:pt>
                <c:pt idx="7395">
                  <c:v>0.28317158666904124</c:v>
                </c:pt>
                <c:pt idx="7396">
                  <c:v>0.29618770247516435</c:v>
                </c:pt>
                <c:pt idx="7397">
                  <c:v>0.30891621159163662</c:v>
                </c:pt>
                <c:pt idx="7398">
                  <c:v>0.32166857738614568</c:v>
                </c:pt>
                <c:pt idx="7399">
                  <c:v>0.33451280354634388</c:v>
                </c:pt>
                <c:pt idx="7400">
                  <c:v>0.34721099531822047</c:v>
                </c:pt>
                <c:pt idx="7401">
                  <c:v>0.35884352556669552</c:v>
                </c:pt>
                <c:pt idx="7402">
                  <c:v>0.3684217257971803</c:v>
                </c:pt>
                <c:pt idx="7403">
                  <c:v>0.37678577505819377</c:v>
                </c:pt>
                <c:pt idx="7404">
                  <c:v>0.3844583511518212</c:v>
                </c:pt>
                <c:pt idx="7405">
                  <c:v>0.39103212982167129</c:v>
                </c:pt>
                <c:pt idx="7406">
                  <c:v>0.3961280237964851</c:v>
                </c:pt>
                <c:pt idx="7407">
                  <c:v>0.40033789543795073</c:v>
                </c:pt>
                <c:pt idx="7408">
                  <c:v>0.403593556751842</c:v>
                </c:pt>
                <c:pt idx="7409">
                  <c:v>0.40573230441384217</c:v>
                </c:pt>
                <c:pt idx="7410">
                  <c:v>0.40663721005000214</c:v>
                </c:pt>
                <c:pt idx="7411">
                  <c:v>0.40625969195278006</c:v>
                </c:pt>
                <c:pt idx="7412">
                  <c:v>0.40562872829557406</c:v>
                </c:pt>
                <c:pt idx="7413">
                  <c:v>0.40548900192464615</c:v>
                </c:pt>
                <c:pt idx="7414">
                  <c:v>0.40551406073131291</c:v>
                </c:pt>
                <c:pt idx="7415">
                  <c:v>0.40601549920704388</c:v>
                </c:pt>
                <c:pt idx="7416">
                  <c:v>0.40678961353438681</c:v>
                </c:pt>
                <c:pt idx="7417">
                  <c:v>0.40693931986455734</c:v>
                </c:pt>
                <c:pt idx="7418">
                  <c:v>0.40674795059904462</c:v>
                </c:pt>
                <c:pt idx="7419">
                  <c:v>0.40670756819149051</c:v>
                </c:pt>
                <c:pt idx="7420">
                  <c:v>0.40711068111115511</c:v>
                </c:pt>
                <c:pt idx="7421">
                  <c:v>0.4080530139847659</c:v>
                </c:pt>
                <c:pt idx="7422">
                  <c:v>0.40955708404528945</c:v>
                </c:pt>
                <c:pt idx="7423">
                  <c:v>0.41166309103139437</c:v>
                </c:pt>
                <c:pt idx="7424">
                  <c:v>0.41435773744999516</c:v>
                </c:pt>
                <c:pt idx="7425">
                  <c:v>0.41764138858575595</c:v>
                </c:pt>
                <c:pt idx="7426">
                  <c:v>0.42154213206144509</c:v>
                </c:pt>
                <c:pt idx="7427">
                  <c:v>0.42606186976334004</c:v>
                </c:pt>
                <c:pt idx="7428">
                  <c:v>0.43105948686041412</c:v>
                </c:pt>
                <c:pt idx="7429">
                  <c:v>0.43646003863427502</c:v>
                </c:pt>
                <c:pt idx="7430">
                  <c:v>0.44223736067216501</c:v>
                </c:pt>
                <c:pt idx="7431">
                  <c:v>0.44833512201183867</c:v>
                </c:pt>
                <c:pt idx="7432">
                  <c:v>0.4546369877691307</c:v>
                </c:pt>
                <c:pt idx="7433">
                  <c:v>0.4610576712236219</c:v>
                </c:pt>
                <c:pt idx="7434">
                  <c:v>0.4676641632468071</c:v>
                </c:pt>
                <c:pt idx="7435">
                  <c:v>0.47444066031726584</c:v>
                </c:pt>
                <c:pt idx="7436">
                  <c:v>0.48132357305590678</c:v>
                </c:pt>
                <c:pt idx="7437">
                  <c:v>0.48832761275454423</c:v>
                </c:pt>
                <c:pt idx="7438">
                  <c:v>0.4954740845888585</c:v>
                </c:pt>
                <c:pt idx="7439">
                  <c:v>0.5027778450373428</c:v>
                </c:pt>
                <c:pt idx="7440">
                  <c:v>0.51023505074378928</c:v>
                </c:pt>
                <c:pt idx="7441">
                  <c:v>0.51770926383621951</c:v>
                </c:pt>
                <c:pt idx="7442">
                  <c:v>0.5253363362984399</c:v>
                </c:pt>
                <c:pt idx="7443">
                  <c:v>0.53306807786753896</c:v>
                </c:pt>
                <c:pt idx="7444">
                  <c:v>0.54081565018236033</c:v>
                </c:pt>
                <c:pt idx="7445">
                  <c:v>0.5484591316816948</c:v>
                </c:pt>
                <c:pt idx="7446">
                  <c:v>0.55604865280171933</c:v>
                </c:pt>
                <c:pt idx="7447">
                  <c:v>0.56323210397805668</c:v>
                </c:pt>
                <c:pt idx="7448">
                  <c:v>0.56985650904829743</c:v>
                </c:pt>
                <c:pt idx="7449">
                  <c:v>0.57634795209822265</c:v>
                </c:pt>
                <c:pt idx="7450">
                  <c:v>0.58278095972769883</c:v>
                </c:pt>
                <c:pt idx="7451">
                  <c:v>0.5891929433725861</c:v>
                </c:pt>
                <c:pt idx="7452">
                  <c:v>0.59489033127257496</c:v>
                </c:pt>
                <c:pt idx="7453">
                  <c:v>0.59986154865095764</c:v>
                </c:pt>
                <c:pt idx="7454">
                  <c:v>0.60177448240604225</c:v>
                </c:pt>
                <c:pt idx="7455">
                  <c:v>0.60165675692748577</c:v>
                </c:pt>
                <c:pt idx="7456">
                  <c:v>0.60072521318358385</c:v>
                </c:pt>
                <c:pt idx="7457">
                  <c:v>0.59867091899772262</c:v>
                </c:pt>
                <c:pt idx="7458">
                  <c:v>0.59584600760961459</c:v>
                </c:pt>
                <c:pt idx="7459">
                  <c:v>0.59175443461350141</c:v>
                </c:pt>
                <c:pt idx="7460">
                  <c:v>0.585605720294473</c:v>
                </c:pt>
                <c:pt idx="7461">
                  <c:v>0.57894838665618809</c:v>
                </c:pt>
                <c:pt idx="7462">
                  <c:v>0.57067500266739268</c:v>
                </c:pt>
                <c:pt idx="7463">
                  <c:v>0.56068716443448019</c:v>
                </c:pt>
                <c:pt idx="7464">
                  <c:v>0.54924842107042771</c:v>
                </c:pt>
                <c:pt idx="7465">
                  <c:v>0.53666928181648643</c:v>
                </c:pt>
                <c:pt idx="7466">
                  <c:v>0.52322978523690589</c:v>
                </c:pt>
                <c:pt idx="7467">
                  <c:v>0.50917636466287519</c:v>
                </c:pt>
                <c:pt idx="7468">
                  <c:v>0.49470505779149143</c:v>
                </c:pt>
                <c:pt idx="7469">
                  <c:v>0.47997305754151059</c:v>
                </c:pt>
                <c:pt idx="7470">
                  <c:v>0.46515628546690407</c:v>
                </c:pt>
                <c:pt idx="7471">
                  <c:v>0.45043621340267881</c:v>
                </c:pt>
                <c:pt idx="7472">
                  <c:v>0.43575024355775704</c:v>
                </c:pt>
                <c:pt idx="7473">
                  <c:v>0.42121655181000828</c:v>
                </c:pt>
                <c:pt idx="7474">
                  <c:v>0.40686159368727454</c:v>
                </c:pt>
                <c:pt idx="7475">
                  <c:v>0.39273389536590447</c:v>
                </c:pt>
                <c:pt idx="7476">
                  <c:v>0.378903140996111</c:v>
                </c:pt>
                <c:pt idx="7477">
                  <c:v>0.3653906165437521</c:v>
                </c:pt>
                <c:pt idx="7478">
                  <c:v>0.3522211890349119</c:v>
                </c:pt>
                <c:pt idx="7479">
                  <c:v>0.33939564573045106</c:v>
                </c:pt>
                <c:pt idx="7480">
                  <c:v>0.32692760089110823</c:v>
                </c:pt>
                <c:pt idx="7481">
                  <c:v>0.31484049509090761</c:v>
                </c:pt>
                <c:pt idx="7482">
                  <c:v>0.30328029342265711</c:v>
                </c:pt>
                <c:pt idx="7483">
                  <c:v>0.29246215255125596</c:v>
                </c:pt>
                <c:pt idx="7484">
                  <c:v>0.28224707893662371</c:v>
                </c:pt>
                <c:pt idx="7485">
                  <c:v>0.27226856544382588</c:v>
                </c:pt>
                <c:pt idx="7486">
                  <c:v>0.26254629632010518</c:v>
                </c:pt>
                <c:pt idx="7487">
                  <c:v>0.25312268709014651</c:v>
                </c:pt>
                <c:pt idx="7488">
                  <c:v>0.244094857623883</c:v>
                </c:pt>
                <c:pt idx="7489">
                  <c:v>0.23550815399636063</c:v>
                </c:pt>
                <c:pt idx="7490">
                  <c:v>0.22730185761903496</c:v>
                </c:pt>
                <c:pt idx="7491">
                  <c:v>0.21952233606002952</c:v>
                </c:pt>
                <c:pt idx="7492">
                  <c:v>0.21207731113952524</c:v>
                </c:pt>
                <c:pt idx="7493">
                  <c:v>0.20488011145358534</c:v>
                </c:pt>
                <c:pt idx="7494">
                  <c:v>0.19786289854694175</c:v>
                </c:pt>
                <c:pt idx="7495">
                  <c:v>0.19107651097214162</c:v>
                </c:pt>
                <c:pt idx="7496">
                  <c:v>0.18455958560006588</c:v>
                </c:pt>
                <c:pt idx="7497">
                  <c:v>0.17825745408004759</c:v>
                </c:pt>
                <c:pt idx="7498">
                  <c:v>0.17215244901451346</c:v>
                </c:pt>
                <c:pt idx="7499">
                  <c:v>0.16628876443272678</c:v>
                </c:pt>
                <c:pt idx="7500">
                  <c:v>0.16067166135848335</c:v>
                </c:pt>
                <c:pt idx="7501">
                  <c:v>0.15538212996803846</c:v>
                </c:pt>
                <c:pt idx="7502">
                  <c:v>0.15042292413226177</c:v>
                </c:pt>
                <c:pt idx="7503">
                  <c:v>0.14570232842545616</c:v>
                </c:pt>
                <c:pt idx="7504">
                  <c:v>0.14104096512231809</c:v>
                </c:pt>
                <c:pt idx="7505">
                  <c:v>0.13648655285669253</c:v>
                </c:pt>
                <c:pt idx="7506">
                  <c:v>0.13209694700080302</c:v>
                </c:pt>
                <c:pt idx="7507">
                  <c:v>0.12790725614084372</c:v>
                </c:pt>
                <c:pt idx="7508">
                  <c:v>0.12408443403264907</c:v>
                </c:pt>
                <c:pt idx="7509">
                  <c:v>0.12064856587912072</c:v>
                </c:pt>
                <c:pt idx="7510">
                  <c:v>0.11759629955271828</c:v>
                </c:pt>
                <c:pt idx="7511">
                  <c:v>0.11469861121197461</c:v>
                </c:pt>
                <c:pt idx="7512">
                  <c:v>0.11199808182035373</c:v>
                </c:pt>
                <c:pt idx="7513">
                  <c:v>0.10963698740045866</c:v>
                </c:pt>
                <c:pt idx="7514">
                  <c:v>0.10763226501381043</c:v>
                </c:pt>
                <c:pt idx="7515">
                  <c:v>0.10596926458309466</c:v>
                </c:pt>
                <c:pt idx="7516">
                  <c:v>0.10463843415252902</c:v>
                </c:pt>
                <c:pt idx="7517">
                  <c:v>0.10364602065397568</c:v>
                </c:pt>
                <c:pt idx="7518">
                  <c:v>0.10297731116443287</c:v>
                </c:pt>
                <c:pt idx="7519">
                  <c:v>0.1026031880457864</c:v>
                </c:pt>
                <c:pt idx="7520">
                  <c:v>0.10251688863075441</c:v>
                </c:pt>
                <c:pt idx="7521">
                  <c:v>0.10270969690405907</c:v>
                </c:pt>
                <c:pt idx="7522">
                  <c:v>0.10314252055087375</c:v>
                </c:pt>
                <c:pt idx="7523">
                  <c:v>0.10382664355821901</c:v>
                </c:pt>
                <c:pt idx="7524">
                  <c:v>0.10475777184877105</c:v>
                </c:pt>
                <c:pt idx="7525">
                  <c:v>0.10594279524360446</c:v>
                </c:pt>
                <c:pt idx="7526">
                  <c:v>0.10727173155890203</c:v>
                </c:pt>
                <c:pt idx="7527">
                  <c:v>0.10885248425572777</c:v>
                </c:pt>
                <c:pt idx="7528">
                  <c:v>0.11067958400814941</c:v>
                </c:pt>
                <c:pt idx="7529">
                  <c:v>0.11275233662953728</c:v>
                </c:pt>
                <c:pt idx="7530">
                  <c:v>0.11501861563662628</c:v>
                </c:pt>
                <c:pt idx="7531">
                  <c:v>0.11746494607245205</c:v>
                </c:pt>
                <c:pt idx="7532">
                  <c:v>0.1198563901481304</c:v>
                </c:pt>
                <c:pt idx="7533">
                  <c:v>0.12229383902785365</c:v>
                </c:pt>
                <c:pt idx="7534">
                  <c:v>0.12498023456987123</c:v>
                </c:pt>
                <c:pt idx="7535">
                  <c:v>0.1279084307186123</c:v>
                </c:pt>
                <c:pt idx="7536">
                  <c:v>0.13110534880563463</c:v>
                </c:pt>
                <c:pt idx="7537">
                  <c:v>0.13451644452018663</c:v>
                </c:pt>
                <c:pt idx="7538">
                  <c:v>0.13818664819656068</c:v>
                </c:pt>
                <c:pt idx="7539">
                  <c:v>0.14216449214304533</c:v>
                </c:pt>
                <c:pt idx="7540">
                  <c:v>0.14644642782523973</c:v>
                </c:pt>
                <c:pt idx="7541">
                  <c:v>0.15104131411009972</c:v>
                </c:pt>
                <c:pt idx="7542">
                  <c:v>0.15592040801531409</c:v>
                </c:pt>
                <c:pt idx="7543">
                  <c:v>0.16105313481505112</c:v>
                </c:pt>
                <c:pt idx="7544">
                  <c:v>0.16643292047149316</c:v>
                </c:pt>
                <c:pt idx="7545">
                  <c:v>0.17205702312753335</c:v>
                </c:pt>
                <c:pt idx="7546">
                  <c:v>0.17795319387945982</c:v>
                </c:pt>
                <c:pt idx="7547">
                  <c:v>0.18408366239845539</c:v>
                </c:pt>
                <c:pt idx="7548">
                  <c:v>0.19045302629403829</c:v>
                </c:pt>
                <c:pt idx="7549">
                  <c:v>0.19711492593232921</c:v>
                </c:pt>
                <c:pt idx="7550">
                  <c:v>0.20409388869804071</c:v>
                </c:pt>
                <c:pt idx="7551">
                  <c:v>0.21138188819399539</c:v>
                </c:pt>
                <c:pt idx="7552">
                  <c:v>0.2189397386155314</c:v>
                </c:pt>
                <c:pt idx="7553">
                  <c:v>0.22680616998467101</c:v>
                </c:pt>
                <c:pt idx="7554">
                  <c:v>0.23497776471725124</c:v>
                </c:pt>
                <c:pt idx="7555">
                  <c:v>0.24341924198891435</c:v>
                </c:pt>
                <c:pt idx="7556">
                  <c:v>0.25213385956028656</c:v>
                </c:pt>
                <c:pt idx="7557">
                  <c:v>0.26113030838407991</c:v>
                </c:pt>
                <c:pt idx="7558">
                  <c:v>0.27037539041266867</c:v>
                </c:pt>
                <c:pt idx="7559">
                  <c:v>0.27861199614153348</c:v>
                </c:pt>
                <c:pt idx="7560">
                  <c:v>0.28683715747680649</c:v>
                </c:pt>
                <c:pt idx="7561">
                  <c:v>0.29507898529948273</c:v>
                </c:pt>
                <c:pt idx="7562">
                  <c:v>0.30346600028507498</c:v>
                </c:pt>
                <c:pt idx="7563">
                  <c:v>0.31207177578254569</c:v>
                </c:pt>
                <c:pt idx="7564">
                  <c:v>0.32091489713787769</c:v>
                </c:pt>
                <c:pt idx="7565">
                  <c:v>0.32995926596255754</c:v>
                </c:pt>
                <c:pt idx="7566">
                  <c:v>0.33921085029549192</c:v>
                </c:pt>
                <c:pt idx="7567">
                  <c:v>0.34865532890828477</c:v>
                </c:pt>
                <c:pt idx="7568">
                  <c:v>0.3583018367294955</c:v>
                </c:pt>
                <c:pt idx="7569">
                  <c:v>0.36809684820741762</c:v>
                </c:pt>
                <c:pt idx="7570">
                  <c:v>0.37801281498713785</c:v>
                </c:pt>
                <c:pt idx="7571">
                  <c:v>0.38806787806296411</c:v>
                </c:pt>
                <c:pt idx="7572">
                  <c:v>0.39824371517645668</c:v>
                </c:pt>
                <c:pt idx="7573">
                  <c:v>0.40849211971323357</c:v>
                </c:pt>
                <c:pt idx="7574">
                  <c:v>0.4187759236448505</c:v>
                </c:pt>
                <c:pt idx="7575">
                  <c:v>0.42908136917474538</c:v>
                </c:pt>
                <c:pt idx="7576">
                  <c:v>0.43937790458059495</c:v>
                </c:pt>
                <c:pt idx="7577">
                  <c:v>0.44965206160119292</c:v>
                </c:pt>
                <c:pt idx="7578">
                  <c:v>0.45986219518870908</c:v>
                </c:pt>
                <c:pt idx="7579">
                  <c:v>0.47002985535496672</c:v>
                </c:pt>
                <c:pt idx="7580">
                  <c:v>0.48015735241944923</c:v>
                </c:pt>
                <c:pt idx="7581">
                  <c:v>0.49020832669897973</c:v>
                </c:pt>
                <c:pt idx="7582">
                  <c:v>0.5001948438410081</c:v>
                </c:pt>
                <c:pt idx="7583">
                  <c:v>0.5100661563166683</c:v>
                </c:pt>
                <c:pt idx="7584">
                  <c:v>0.51983903936819065</c:v>
                </c:pt>
                <c:pt idx="7585">
                  <c:v>0.5294746573828788</c:v>
                </c:pt>
                <c:pt idx="7586">
                  <c:v>0.53893278403892164</c:v>
                </c:pt>
                <c:pt idx="7587">
                  <c:v>0.54826267502364989</c:v>
                </c:pt>
                <c:pt idx="7588">
                  <c:v>0.55740106208999951</c:v>
                </c:pt>
                <c:pt idx="7589">
                  <c:v>0.56638501792302687</c:v>
                </c:pt>
                <c:pt idx="7590">
                  <c:v>0.57519689961705589</c:v>
                </c:pt>
                <c:pt idx="7591">
                  <c:v>0.58379078231406178</c:v>
                </c:pt>
                <c:pt idx="7592">
                  <c:v>0.59214872210162761</c:v>
                </c:pt>
                <c:pt idx="7593">
                  <c:v>0.6002729445857905</c:v>
                </c:pt>
                <c:pt idx="7594">
                  <c:v>0.60819392662992688</c:v>
                </c:pt>
                <c:pt idx="7595">
                  <c:v>0.61587725015625583</c:v>
                </c:pt>
                <c:pt idx="7596">
                  <c:v>0.62332678560671384</c:v>
                </c:pt>
                <c:pt idx="7597">
                  <c:v>0.63059930749566839</c:v>
                </c:pt>
                <c:pt idx="7598">
                  <c:v>0.63772327906881543</c:v>
                </c:pt>
                <c:pt idx="7599">
                  <c:v>0.6446691515565306</c:v>
                </c:pt>
                <c:pt idx="7600">
                  <c:v>0.65124000199399101</c:v>
                </c:pt>
                <c:pt idx="7601">
                  <c:v>0.65641718977055086</c:v>
                </c:pt>
                <c:pt idx="7602">
                  <c:v>0.66099074330437879</c:v>
                </c:pt>
                <c:pt idx="7603">
                  <c:v>0.66546572416524996</c:v>
                </c:pt>
                <c:pt idx="7604">
                  <c:v>0.66859861589540137</c:v>
                </c:pt>
                <c:pt idx="7605">
                  <c:v>0.66945440801245737</c:v>
                </c:pt>
                <c:pt idx="7606">
                  <c:v>0.67035697688244389</c:v>
                </c:pt>
                <c:pt idx="7607">
                  <c:v>0.67011977683634127</c:v>
                </c:pt>
                <c:pt idx="7608">
                  <c:v>0.66967753240350225</c:v>
                </c:pt>
                <c:pt idx="7609">
                  <c:v>0.669660452513968</c:v>
                </c:pt>
                <c:pt idx="7610">
                  <c:v>0.67022710428743903</c:v>
                </c:pt>
                <c:pt idx="7611">
                  <c:v>0.67067960865113763</c:v>
                </c:pt>
                <c:pt idx="7612">
                  <c:v>0.67083658869286555</c:v>
                </c:pt>
                <c:pt idx="7613">
                  <c:v>0.66827078595507694</c:v>
                </c:pt>
                <c:pt idx="7614">
                  <c:v>0.66253115390766459</c:v>
                </c:pt>
                <c:pt idx="7615">
                  <c:v>0.65413437268590247</c:v>
                </c:pt>
                <c:pt idx="7616">
                  <c:v>0.64338446153887374</c:v>
                </c:pt>
                <c:pt idx="7617">
                  <c:v>0.63093045566479833</c:v>
                </c:pt>
                <c:pt idx="7618">
                  <c:v>0.61738019914663778</c:v>
                </c:pt>
                <c:pt idx="7619">
                  <c:v>0.60343883486183425</c:v>
                </c:pt>
                <c:pt idx="7620">
                  <c:v>0.58969435249692614</c:v>
                </c:pt>
                <c:pt idx="7621">
                  <c:v>0.57723293096341577</c:v>
                </c:pt>
                <c:pt idx="7622">
                  <c:v>0.56528737116565819</c:v>
                </c:pt>
                <c:pt idx="7623">
                  <c:v>0.55234237777016049</c:v>
                </c:pt>
                <c:pt idx="7624">
                  <c:v>0.53868043398051879</c:v>
                </c:pt>
                <c:pt idx="7625">
                  <c:v>0.52431562582256752</c:v>
                </c:pt>
                <c:pt idx="7626">
                  <c:v>0.50946128209985186</c:v>
                </c:pt>
                <c:pt idx="7627">
                  <c:v>0.49432234081655119</c:v>
                </c:pt>
                <c:pt idx="7628">
                  <c:v>0.4792064504589143</c:v>
                </c:pt>
                <c:pt idx="7629">
                  <c:v>0.46418940964621458</c:v>
                </c:pt>
                <c:pt idx="7630">
                  <c:v>0.44921154450196832</c:v>
                </c:pt>
                <c:pt idx="7631">
                  <c:v>0.43437013291930826</c:v>
                </c:pt>
                <c:pt idx="7632">
                  <c:v>0.41972376660565819</c:v>
                </c:pt>
                <c:pt idx="7633">
                  <c:v>0.40586292059716844</c:v>
                </c:pt>
                <c:pt idx="7634">
                  <c:v>0.39337834710939973</c:v>
                </c:pt>
                <c:pt idx="7635">
                  <c:v>0.38133042248836979</c:v>
                </c:pt>
                <c:pt idx="7636">
                  <c:v>0.37061393636530021</c:v>
                </c:pt>
                <c:pt idx="7637">
                  <c:v>0.36055310079924663</c:v>
                </c:pt>
                <c:pt idx="7638">
                  <c:v>0.3503519468163957</c:v>
                </c:pt>
                <c:pt idx="7639">
                  <c:v>0.34004968492654786</c:v>
                </c:pt>
                <c:pt idx="7640">
                  <c:v>0.32984165486213984</c:v>
                </c:pt>
                <c:pt idx="7641">
                  <c:v>0.31990854117042744</c:v>
                </c:pt>
                <c:pt idx="7642">
                  <c:v>0.31106292152481319</c:v>
                </c:pt>
                <c:pt idx="7643">
                  <c:v>0.30372608885164765</c:v>
                </c:pt>
                <c:pt idx="7644">
                  <c:v>0.29793441050507968</c:v>
                </c:pt>
                <c:pt idx="7645">
                  <c:v>0.29359980919661205</c:v>
                </c:pt>
                <c:pt idx="7646">
                  <c:v>0.29058996436617823</c:v>
                </c:pt>
                <c:pt idx="7647">
                  <c:v>0.28879803123658521</c:v>
                </c:pt>
                <c:pt idx="7648">
                  <c:v>0.28805690981587312</c:v>
                </c:pt>
                <c:pt idx="7649">
                  <c:v>0.28695687564654504</c:v>
                </c:pt>
                <c:pt idx="7650">
                  <c:v>0.28607088172635209</c:v>
                </c:pt>
                <c:pt idx="7651">
                  <c:v>0.28428881662145961</c:v>
                </c:pt>
                <c:pt idx="7652">
                  <c:v>0.28166316388067575</c:v>
                </c:pt>
                <c:pt idx="7653">
                  <c:v>0.27827298736271289</c:v>
                </c:pt>
                <c:pt idx="7654">
                  <c:v>0.27428698335428614</c:v>
                </c:pt>
                <c:pt idx="7655">
                  <c:v>0.27035140903938898</c:v>
                </c:pt>
                <c:pt idx="7656">
                  <c:v>0.26678691748607802</c:v>
                </c:pt>
                <c:pt idx="7657">
                  <c:v>0.26403927258638282</c:v>
                </c:pt>
                <c:pt idx="7658">
                  <c:v>0.26204421127226674</c:v>
                </c:pt>
                <c:pt idx="7659">
                  <c:v>0.26051952464296907</c:v>
                </c:pt>
                <c:pt idx="7660">
                  <c:v>0.2596419352256446</c:v>
                </c:pt>
                <c:pt idx="7661">
                  <c:v>0.25868880105305303</c:v>
                </c:pt>
                <c:pt idx="7662">
                  <c:v>0.2578537582348932</c:v>
                </c:pt>
                <c:pt idx="7663">
                  <c:v>0.25734867297971448</c:v>
                </c:pt>
                <c:pt idx="7664">
                  <c:v>0.25751239694897066</c:v>
                </c:pt>
                <c:pt idx="7665">
                  <c:v>0.25842101024122882</c:v>
                </c:pt>
                <c:pt idx="7666">
                  <c:v>0.26008027758573005</c:v>
                </c:pt>
                <c:pt idx="7667">
                  <c:v>0.26247563971176591</c:v>
                </c:pt>
                <c:pt idx="7668">
                  <c:v>0.2655786123672344</c:v>
                </c:pt>
                <c:pt idx="7669">
                  <c:v>0.26936899706258094</c:v>
                </c:pt>
                <c:pt idx="7670">
                  <c:v>0.27381090887180737</c:v>
                </c:pt>
                <c:pt idx="7671">
                  <c:v>0.27888283650389228</c:v>
                </c:pt>
                <c:pt idx="7672">
                  <c:v>0.28456050039944936</c:v>
                </c:pt>
                <c:pt idx="7673">
                  <c:v>0.29081591240320409</c:v>
                </c:pt>
                <c:pt idx="7674">
                  <c:v>0.2976150331315327</c:v>
                </c:pt>
                <c:pt idx="7675">
                  <c:v>0.30494397766289544</c:v>
                </c:pt>
                <c:pt idx="7676">
                  <c:v>0.31278796351764299</c:v>
                </c:pt>
                <c:pt idx="7677">
                  <c:v>0.32113517693769</c:v>
                </c:pt>
                <c:pt idx="7678">
                  <c:v>0.32996969593133318</c:v>
                </c:pt>
                <c:pt idx="7679">
                  <c:v>0.33926884138621521</c:v>
                </c:pt>
                <c:pt idx="7680">
                  <c:v>0.34900822533513404</c:v>
                </c:pt>
                <c:pt idx="7681">
                  <c:v>0.35917464958656681</c:v>
                </c:pt>
                <c:pt idx="7682">
                  <c:v>0.36974628032802803</c:v>
                </c:pt>
                <c:pt idx="7683">
                  <c:v>0.38069242639523265</c:v>
                </c:pt>
                <c:pt idx="7684">
                  <c:v>0.39199046427690909</c:v>
                </c:pt>
                <c:pt idx="7685">
                  <c:v>0.40360866525993117</c:v>
                </c:pt>
                <c:pt idx="7686">
                  <c:v>0.41551422736436422</c:v>
                </c:pt>
                <c:pt idx="7687">
                  <c:v>0.42767834849093372</c:v>
                </c:pt>
                <c:pt idx="7688">
                  <c:v>0.44006713989763685</c:v>
                </c:pt>
                <c:pt idx="7689">
                  <c:v>0.45264040461853872</c:v>
                </c:pt>
                <c:pt idx="7690">
                  <c:v>0.46535371219437272</c:v>
                </c:pt>
                <c:pt idx="7691">
                  <c:v>0.47817907328544607</c:v>
                </c:pt>
                <c:pt idx="7692">
                  <c:v>0.4910875595572326</c:v>
                </c:pt>
                <c:pt idx="7693">
                  <c:v>0.50404171583696233</c:v>
                </c:pt>
                <c:pt idx="7694">
                  <c:v>0.5170086414687316</c:v>
                </c:pt>
                <c:pt idx="7695">
                  <c:v>0.52995343173816001</c:v>
                </c:pt>
                <c:pt idx="7696">
                  <c:v>0.54280862397537022</c:v>
                </c:pt>
                <c:pt idx="7697">
                  <c:v>0.55554665525602098</c:v>
                </c:pt>
                <c:pt idx="7698">
                  <c:v>0.56813655379317618</c:v>
                </c:pt>
                <c:pt idx="7699">
                  <c:v>0.5805486769186482</c:v>
                </c:pt>
                <c:pt idx="7700">
                  <c:v>0.59271575457419634</c:v>
                </c:pt>
                <c:pt idx="7701">
                  <c:v>0.60461276650715334</c:v>
                </c:pt>
                <c:pt idx="7702">
                  <c:v>0.61624389172902472</c:v>
                </c:pt>
                <c:pt idx="7703">
                  <c:v>0.62760273072237072</c:v>
                </c:pt>
                <c:pt idx="7704">
                  <c:v>0.63867547059684426</c:v>
                </c:pt>
                <c:pt idx="7705">
                  <c:v>0.64947299069090814</c:v>
                </c:pt>
                <c:pt idx="7706">
                  <c:v>0.65999840137994314</c:v>
                </c:pt>
                <c:pt idx="7707">
                  <c:v>0.67025388267242048</c:v>
                </c:pt>
                <c:pt idx="7708">
                  <c:v>0.68023439748436043</c:v>
                </c:pt>
                <c:pt idx="7709">
                  <c:v>0.68991742770425546</c:v>
                </c:pt>
                <c:pt idx="7710">
                  <c:v>0.69931605281532083</c:v>
                </c:pt>
                <c:pt idx="7711">
                  <c:v>0.70842481388837253</c:v>
                </c:pt>
                <c:pt idx="7712">
                  <c:v>0.71721208234429035</c:v>
                </c:pt>
                <c:pt idx="7713">
                  <c:v>0.72571845353978381</c:v>
                </c:pt>
                <c:pt idx="7714">
                  <c:v>0.73393655620731624</c:v>
                </c:pt>
                <c:pt idx="7715">
                  <c:v>0.74186919069796886</c:v>
                </c:pt>
                <c:pt idx="7716">
                  <c:v>0.7494966396656042</c:v>
                </c:pt>
                <c:pt idx="7717">
                  <c:v>0.75631093572727615</c:v>
                </c:pt>
                <c:pt idx="7718">
                  <c:v>0.76284100191121662</c:v>
                </c:pt>
                <c:pt idx="7719">
                  <c:v>0.76914667760731115</c:v>
                </c:pt>
                <c:pt idx="7720">
                  <c:v>0.77528875725153057</c:v>
                </c:pt>
                <c:pt idx="7721">
                  <c:v>0.78128152564107789</c:v>
                </c:pt>
                <c:pt idx="7722">
                  <c:v>0.78713142193237373</c:v>
                </c:pt>
                <c:pt idx="7723">
                  <c:v>0.79283476106187689</c:v>
                </c:pt>
                <c:pt idx="7724">
                  <c:v>0.7983920294363841</c:v>
                </c:pt>
                <c:pt idx="7725">
                  <c:v>0.80376532861055427</c:v>
                </c:pt>
                <c:pt idx="7726">
                  <c:v>0.8087603929634245</c:v>
                </c:pt>
                <c:pt idx="7727">
                  <c:v>0.81348929519545221</c:v>
                </c:pt>
                <c:pt idx="7728">
                  <c:v>0.8179134121887387</c:v>
                </c:pt>
                <c:pt idx="7729">
                  <c:v>0.82206277105826175</c:v>
                </c:pt>
                <c:pt idx="7730">
                  <c:v>0.82590448080711554</c:v>
                </c:pt>
                <c:pt idx="7731">
                  <c:v>0.82938227473240367</c:v>
                </c:pt>
                <c:pt idx="7732">
                  <c:v>0.83269151880604131</c:v>
                </c:pt>
                <c:pt idx="7733">
                  <c:v>0.83587259893943655</c:v>
                </c:pt>
                <c:pt idx="7734">
                  <c:v>0.83902183449556111</c:v>
                </c:pt>
                <c:pt idx="7735">
                  <c:v>0.84213733576225058</c:v>
                </c:pt>
                <c:pt idx="7736">
                  <c:v>0.84516340583377714</c:v>
                </c:pt>
                <c:pt idx="7737">
                  <c:v>0.84813290613885906</c:v>
                </c:pt>
                <c:pt idx="7738">
                  <c:v>0.85101808265554346</c:v>
                </c:pt>
                <c:pt idx="7739">
                  <c:v>0.85381399235374456</c:v>
                </c:pt>
                <c:pt idx="7740">
                  <c:v>0.85658756102659139</c:v>
                </c:pt>
                <c:pt idx="7741">
                  <c:v>0.85936546535411595</c:v>
                </c:pt>
                <c:pt idx="7742">
                  <c:v>0.86210252107080165</c:v>
                </c:pt>
                <c:pt idx="7743">
                  <c:v>0.86472471392918626</c:v>
                </c:pt>
                <c:pt idx="7744">
                  <c:v>0.86724960786322192</c:v>
                </c:pt>
                <c:pt idx="7745">
                  <c:v>0.86961877931139497</c:v>
                </c:pt>
                <c:pt idx="7746">
                  <c:v>0.87184876591187044</c:v>
                </c:pt>
                <c:pt idx="7747">
                  <c:v>0.874032163907975</c:v>
                </c:pt>
                <c:pt idx="7748">
                  <c:v>0.87620668990944683</c:v>
                </c:pt>
                <c:pt idx="7749">
                  <c:v>0.87839949818543228</c:v>
                </c:pt>
                <c:pt idx="7750">
                  <c:v>0.88060269699847271</c:v>
                </c:pt>
                <c:pt idx="7751">
                  <c:v>0.88276986334866969</c:v>
                </c:pt>
                <c:pt idx="7752">
                  <c:v>0.88488724987226453</c:v>
                </c:pt>
                <c:pt idx="7753">
                  <c:v>0.88695451233359657</c:v>
                </c:pt>
                <c:pt idx="7754">
                  <c:v>0.8889823393028804</c:v>
                </c:pt>
                <c:pt idx="7755">
                  <c:v>0.88894129787378273</c:v>
                </c:pt>
                <c:pt idx="7756">
                  <c:v>0.88398554798262363</c:v>
                </c:pt>
                <c:pt idx="7757">
                  <c:v>0.87583130414833421</c:v>
                </c:pt>
                <c:pt idx="7758">
                  <c:v>0.86692267541199908</c:v>
                </c:pt>
                <c:pt idx="7759">
                  <c:v>0.85837583741563317</c:v>
                </c:pt>
                <c:pt idx="7760">
                  <c:v>0.8503336207125417</c:v>
                </c:pt>
                <c:pt idx="7761">
                  <c:v>0.84317350958098192</c:v>
                </c:pt>
                <c:pt idx="7762">
                  <c:v>0.8364821268341861</c:v>
                </c:pt>
                <c:pt idx="7763">
                  <c:v>0.83029856283461601</c:v>
                </c:pt>
                <c:pt idx="7764">
                  <c:v>0.82450333934436959</c:v>
                </c:pt>
                <c:pt idx="7765">
                  <c:v>0.81934595203100724</c:v>
                </c:pt>
                <c:pt idx="7766">
                  <c:v>0.815118961106025</c:v>
                </c:pt>
                <c:pt idx="7767">
                  <c:v>0.81174400004565472</c:v>
                </c:pt>
                <c:pt idx="7768">
                  <c:v>0.80912946638907213</c:v>
                </c:pt>
                <c:pt idx="7769">
                  <c:v>0.8072072873795868</c:v>
                </c:pt>
                <c:pt idx="7770">
                  <c:v>0.80601486847150439</c:v>
                </c:pt>
                <c:pt idx="7771">
                  <c:v>0.80544247699051064</c:v>
                </c:pt>
                <c:pt idx="7772">
                  <c:v>0.80542499903980702</c:v>
                </c:pt>
                <c:pt idx="7773">
                  <c:v>0.80587312668187938</c:v>
                </c:pt>
                <c:pt idx="7774">
                  <c:v>0.80668546160825616</c:v>
                </c:pt>
                <c:pt idx="7775">
                  <c:v>0.8078082092744151</c:v>
                </c:pt>
                <c:pt idx="7776">
                  <c:v>0.80922603653645786</c:v>
                </c:pt>
                <c:pt idx="7777">
                  <c:v>0.81087244952873072</c:v>
                </c:pt>
                <c:pt idx="7778">
                  <c:v>0.81274275984017263</c:v>
                </c:pt>
                <c:pt idx="7779">
                  <c:v>0.81480368067536579</c:v>
                </c:pt>
                <c:pt idx="7780">
                  <c:v>0.81701996086058426</c:v>
                </c:pt>
                <c:pt idx="7781">
                  <c:v>0.81937737259007359</c:v>
                </c:pt>
                <c:pt idx="7782">
                  <c:v>0.82185094302584938</c:v>
                </c:pt>
                <c:pt idx="7783">
                  <c:v>0.82436048592638045</c:v>
                </c:pt>
                <c:pt idx="7784">
                  <c:v>0.82663233243985113</c:v>
                </c:pt>
                <c:pt idx="7785">
                  <c:v>0.82869429411163043</c:v>
                </c:pt>
                <c:pt idx="7786">
                  <c:v>0.83075124656970933</c:v>
                </c:pt>
                <c:pt idx="7787">
                  <c:v>0.83292279711098349</c:v>
                </c:pt>
                <c:pt idx="7788">
                  <c:v>0.83508569822753109</c:v>
                </c:pt>
                <c:pt idx="7789">
                  <c:v>0.83733328625151937</c:v>
                </c:pt>
                <c:pt idx="7790">
                  <c:v>0.83966212311770461</c:v>
                </c:pt>
                <c:pt idx="7791">
                  <c:v>0.8420239918990613</c:v>
                </c:pt>
                <c:pt idx="7792">
                  <c:v>0.84356552908869298</c:v>
                </c:pt>
                <c:pt idx="7793">
                  <c:v>0.8440623377976566</c:v>
                </c:pt>
                <c:pt idx="7794">
                  <c:v>0.84382715600631486</c:v>
                </c:pt>
                <c:pt idx="7795">
                  <c:v>0.84317309211602054</c:v>
                </c:pt>
                <c:pt idx="7796">
                  <c:v>0.84230099533075287</c:v>
                </c:pt>
                <c:pt idx="7797">
                  <c:v>0.84072390873573266</c:v>
                </c:pt>
                <c:pt idx="7798">
                  <c:v>0.83883059574372165</c:v>
                </c:pt>
                <c:pt idx="7799">
                  <c:v>0.83712895729529191</c:v>
                </c:pt>
                <c:pt idx="7800">
                  <c:v>0.83571498327270188</c:v>
                </c:pt>
                <c:pt idx="7801">
                  <c:v>0.83480870506838911</c:v>
                </c:pt>
                <c:pt idx="7802">
                  <c:v>0.83436261907805054</c:v>
                </c:pt>
                <c:pt idx="7803">
                  <c:v>0.83425208730885991</c:v>
                </c:pt>
                <c:pt idx="7804">
                  <c:v>0.83437283252085459</c:v>
                </c:pt>
                <c:pt idx="7805">
                  <c:v>0.83466528942756246</c:v>
                </c:pt>
                <c:pt idx="7806">
                  <c:v>0.83509173493373867</c:v>
                </c:pt>
                <c:pt idx="7807">
                  <c:v>0.83572065984268185</c:v>
                </c:pt>
                <c:pt idx="7808">
                  <c:v>0.83658526738343775</c:v>
                </c:pt>
                <c:pt idx="7809">
                  <c:v>0.83766093761464977</c:v>
                </c:pt>
                <c:pt idx="7810">
                  <c:v>0.83884264272021869</c:v>
                </c:pt>
                <c:pt idx="7811">
                  <c:v>0.84017087573362526</c:v>
                </c:pt>
                <c:pt idx="7812">
                  <c:v>0.84164381867610016</c:v>
                </c:pt>
                <c:pt idx="7813">
                  <c:v>0.84314175464736785</c:v>
                </c:pt>
                <c:pt idx="7814">
                  <c:v>0.8447044443202979</c:v>
                </c:pt>
                <c:pt idx="7815">
                  <c:v>0.84634155193039262</c:v>
                </c:pt>
                <c:pt idx="7816">
                  <c:v>0.84789959485939259</c:v>
                </c:pt>
                <c:pt idx="7817">
                  <c:v>0.84956612536574916</c:v>
                </c:pt>
                <c:pt idx="7818">
                  <c:v>0.85128704960477963</c:v>
                </c:pt>
                <c:pt idx="7819">
                  <c:v>0.85305302289797291</c:v>
                </c:pt>
                <c:pt idx="7820">
                  <c:v>0.85486193779903519</c:v>
                </c:pt>
                <c:pt idx="7821">
                  <c:v>0.85675161695148072</c:v>
                </c:pt>
                <c:pt idx="7822">
                  <c:v>0.85872404694018334</c:v>
                </c:pt>
                <c:pt idx="7823">
                  <c:v>0.86071860704898073</c:v>
                </c:pt>
                <c:pt idx="7824">
                  <c:v>0.86278016159584392</c:v>
                </c:pt>
                <c:pt idx="7825">
                  <c:v>0.86361803152131777</c:v>
                </c:pt>
                <c:pt idx="7826">
                  <c:v>0.86289280412072844</c:v>
                </c:pt>
                <c:pt idx="7827">
                  <c:v>0.86132282341715127</c:v>
                </c:pt>
                <c:pt idx="7828">
                  <c:v>0.85942626842744574</c:v>
                </c:pt>
                <c:pt idx="7829">
                  <c:v>0.85754267717410881</c:v>
                </c:pt>
                <c:pt idx="7830">
                  <c:v>0.8558353186549903</c:v>
                </c:pt>
                <c:pt idx="7831">
                  <c:v>0.85438007484098066</c:v>
                </c:pt>
                <c:pt idx="7832">
                  <c:v>0.85306055026457772</c:v>
                </c:pt>
                <c:pt idx="7833">
                  <c:v>0.85014199090566778</c:v>
                </c:pt>
                <c:pt idx="7834">
                  <c:v>0.84486132409120229</c:v>
                </c:pt>
                <c:pt idx="7835">
                  <c:v>0.83525696979662456</c:v>
                </c:pt>
                <c:pt idx="7836">
                  <c:v>0.82182526635672604</c:v>
                </c:pt>
                <c:pt idx="7837">
                  <c:v>0.80542425189427447</c:v>
                </c:pt>
                <c:pt idx="7838">
                  <c:v>0.78685482765653869</c:v>
                </c:pt>
                <c:pt idx="7839">
                  <c:v>0.76660023084681184</c:v>
                </c:pt>
                <c:pt idx="7840">
                  <c:v>0.7454050871692468</c:v>
                </c:pt>
                <c:pt idx="7841">
                  <c:v>0.72413179290226848</c:v>
                </c:pt>
                <c:pt idx="7842">
                  <c:v>0.7033208722006008</c:v>
                </c:pt>
                <c:pt idx="7843">
                  <c:v>0.68239482491563774</c:v>
                </c:pt>
                <c:pt idx="7844">
                  <c:v>0.66107265028983586</c:v>
                </c:pt>
                <c:pt idx="7845">
                  <c:v>0.63959561803221221</c:v>
                </c:pt>
                <c:pt idx="7846">
                  <c:v>0.61845518291310164</c:v>
                </c:pt>
                <c:pt idx="7847">
                  <c:v>0.5983993989591323</c:v>
                </c:pt>
                <c:pt idx="7848">
                  <c:v>0.57995959562624266</c:v>
                </c:pt>
                <c:pt idx="7849">
                  <c:v>0.56293737269756161</c:v>
                </c:pt>
                <c:pt idx="7850">
                  <c:v>0.54671151215711045</c:v>
                </c:pt>
                <c:pt idx="7851">
                  <c:v>0.53087011415968144</c:v>
                </c:pt>
                <c:pt idx="7852">
                  <c:v>0.51566228208029186</c:v>
                </c:pt>
                <c:pt idx="7853">
                  <c:v>0.50177704120872757</c:v>
                </c:pt>
                <c:pt idx="7854">
                  <c:v>0.4895440208742643</c:v>
                </c:pt>
                <c:pt idx="7855">
                  <c:v>0.47813168236312037</c:v>
                </c:pt>
                <c:pt idx="7856">
                  <c:v>0.46728131418027141</c:v>
                </c:pt>
                <c:pt idx="7857">
                  <c:v>0.45721189714958549</c:v>
                </c:pt>
                <c:pt idx="7858">
                  <c:v>0.44818795111818743</c:v>
                </c:pt>
                <c:pt idx="7859">
                  <c:v>0.44043757730222921</c:v>
                </c:pt>
                <c:pt idx="7860">
                  <c:v>0.43402368822272369</c:v>
                </c:pt>
                <c:pt idx="7861">
                  <c:v>0.42884387115876088</c:v>
                </c:pt>
                <c:pt idx="7862">
                  <c:v>0.42479458556290095</c:v>
                </c:pt>
                <c:pt idx="7863">
                  <c:v>0.42181686367737337</c:v>
                </c:pt>
                <c:pt idx="7864">
                  <c:v>0.41965836549319835</c:v>
                </c:pt>
                <c:pt idx="7865">
                  <c:v>0.4180978005059186</c:v>
                </c:pt>
                <c:pt idx="7866">
                  <c:v>0.41713136418228919</c:v>
                </c:pt>
                <c:pt idx="7867">
                  <c:v>0.41685064255835325</c:v>
                </c:pt>
                <c:pt idx="7868">
                  <c:v>0.41724330799276504</c:v>
                </c:pt>
                <c:pt idx="7869">
                  <c:v>0.41822003532878338</c:v>
                </c:pt>
                <c:pt idx="7870">
                  <c:v>0.41977183556483377</c:v>
                </c:pt>
                <c:pt idx="7871">
                  <c:v>0.42187293395742043</c:v>
                </c:pt>
                <c:pt idx="7872">
                  <c:v>0.42454186299646007</c:v>
                </c:pt>
                <c:pt idx="7873">
                  <c:v>0.42775528080329411</c:v>
                </c:pt>
                <c:pt idx="7874">
                  <c:v>0.43155896211375322</c:v>
                </c:pt>
                <c:pt idx="7875">
                  <c:v>0.43595990791020173</c:v>
                </c:pt>
                <c:pt idx="7876">
                  <c:v>0.44090550038584264</c:v>
                </c:pt>
                <c:pt idx="7877">
                  <c:v>0.4463721810015866</c:v>
                </c:pt>
                <c:pt idx="7878">
                  <c:v>0.45232915257804063</c:v>
                </c:pt>
                <c:pt idx="7879">
                  <c:v>0.4587420728423437</c:v>
                </c:pt>
                <c:pt idx="7880">
                  <c:v>0.46555314679729881</c:v>
                </c:pt>
                <c:pt idx="7881">
                  <c:v>0.47265814978743764</c:v>
                </c:pt>
                <c:pt idx="7882">
                  <c:v>0.48010574993926364</c:v>
                </c:pt>
                <c:pt idx="7883">
                  <c:v>0.48789437293622928</c:v>
                </c:pt>
                <c:pt idx="7884">
                  <c:v>0.4960028742760168</c:v>
                </c:pt>
                <c:pt idx="7885">
                  <c:v>0.50441938915363838</c:v>
                </c:pt>
                <c:pt idx="7886">
                  <c:v>0.51312767771395418</c:v>
                </c:pt>
                <c:pt idx="7887">
                  <c:v>0.52209635267334253</c:v>
                </c:pt>
                <c:pt idx="7888">
                  <c:v>0.53130658407884335</c:v>
                </c:pt>
                <c:pt idx="7889">
                  <c:v>0.54071768631224382</c:v>
                </c:pt>
                <c:pt idx="7890">
                  <c:v>0.55026105568268358</c:v>
                </c:pt>
                <c:pt idx="7891">
                  <c:v>0.55991604044786736</c:v>
                </c:pt>
                <c:pt idx="7892">
                  <c:v>0.56964450494581653</c:v>
                </c:pt>
                <c:pt idx="7893">
                  <c:v>0.57941247812556651</c:v>
                </c:pt>
                <c:pt idx="7894">
                  <c:v>0.58916124510568435</c:v>
                </c:pt>
                <c:pt idx="7895">
                  <c:v>0.59891454296440527</c:v>
                </c:pt>
                <c:pt idx="7896">
                  <c:v>0.60861663729375381</c:v>
                </c:pt>
                <c:pt idx="7897">
                  <c:v>0.61826813218921461</c:v>
                </c:pt>
                <c:pt idx="7898">
                  <c:v>0.62790984985636211</c:v>
                </c:pt>
                <c:pt idx="7899">
                  <c:v>0.63753989482830009</c:v>
                </c:pt>
                <c:pt idx="7900">
                  <c:v>0.64714805003355647</c:v>
                </c:pt>
                <c:pt idx="7901">
                  <c:v>0.65670255359639063</c:v>
                </c:pt>
                <c:pt idx="7902">
                  <c:v>0.66620901453955428</c:v>
                </c:pt>
                <c:pt idx="7903">
                  <c:v>0.67565160774509925</c:v>
                </c:pt>
                <c:pt idx="7904">
                  <c:v>0.6850046270112462</c:v>
                </c:pt>
                <c:pt idx="7905">
                  <c:v>0.69422282866642215</c:v>
                </c:pt>
                <c:pt idx="7906">
                  <c:v>0.70328626378147907</c:v>
                </c:pt>
                <c:pt idx="7907">
                  <c:v>0.71215158802111156</c:v>
                </c:pt>
                <c:pt idx="7908">
                  <c:v>0.72082581626220876</c:v>
                </c:pt>
                <c:pt idx="7909">
                  <c:v>0.72929670876186481</c:v>
                </c:pt>
                <c:pt idx="7910">
                  <c:v>0.73754217553386747</c:v>
                </c:pt>
                <c:pt idx="7911">
                  <c:v>0.7454541471099484</c:v>
                </c:pt>
                <c:pt idx="7912">
                  <c:v>0.75300494431017051</c:v>
                </c:pt>
                <c:pt idx="7913">
                  <c:v>0.76024211194153579</c:v>
                </c:pt>
                <c:pt idx="7914">
                  <c:v>0.76726404963336259</c:v>
                </c:pt>
                <c:pt idx="7915">
                  <c:v>0.77408449115158007</c:v>
                </c:pt>
                <c:pt idx="7916">
                  <c:v>0.78074000644772967</c:v>
                </c:pt>
                <c:pt idx="7917">
                  <c:v>0.78723897196940162</c:v>
                </c:pt>
                <c:pt idx="7918">
                  <c:v>0.7935681942802254</c:v>
                </c:pt>
                <c:pt idx="7919">
                  <c:v>0.79970412906140453</c:v>
                </c:pt>
                <c:pt idx="7920">
                  <c:v>0.80565478726988571</c:v>
                </c:pt>
                <c:pt idx="7921">
                  <c:v>0.81140461627382587</c:v>
                </c:pt>
                <c:pt idx="7922">
                  <c:v>0.81697319889775832</c:v>
                </c:pt>
                <c:pt idx="7923">
                  <c:v>0.82237483131011024</c:v>
                </c:pt>
                <c:pt idx="7924">
                  <c:v>0.82760742514814334</c:v>
                </c:pt>
                <c:pt idx="7925">
                  <c:v>0.83264413698837747</c:v>
                </c:pt>
                <c:pt idx="7926">
                  <c:v>0.83750866732012363</c:v>
                </c:pt>
                <c:pt idx="7927">
                  <c:v>0.84222471902154883</c:v>
                </c:pt>
                <c:pt idx="7928">
                  <c:v>0.84679168602616273</c:v>
                </c:pt>
                <c:pt idx="7929">
                  <c:v>0.85121768112956331</c:v>
                </c:pt>
                <c:pt idx="7930">
                  <c:v>0.85553945613048621</c:v>
                </c:pt>
                <c:pt idx="7931">
                  <c:v>0.85968847957628414</c:v>
                </c:pt>
                <c:pt idx="7932">
                  <c:v>0.86366244453746888</c:v>
                </c:pt>
                <c:pt idx="7933">
                  <c:v>0.86748263233646794</c:v>
                </c:pt>
                <c:pt idx="7934">
                  <c:v>0.86931700061879336</c:v>
                </c:pt>
                <c:pt idx="7935">
                  <c:v>0.86657677059741833</c:v>
                </c:pt>
                <c:pt idx="7936">
                  <c:v>0.85852022354177426</c:v>
                </c:pt>
                <c:pt idx="7937">
                  <c:v>0.84612488840571864</c:v>
                </c:pt>
                <c:pt idx="7938">
                  <c:v>0.83034098979086091</c:v>
                </c:pt>
                <c:pt idx="7939">
                  <c:v>0.81193497973852868</c:v>
                </c:pt>
                <c:pt idx="7940">
                  <c:v>0.79158230529931606</c:v>
                </c:pt>
                <c:pt idx="7941">
                  <c:v>0.76988770588450728</c:v>
                </c:pt>
                <c:pt idx="7942">
                  <c:v>0.74731954009297064</c:v>
                </c:pt>
                <c:pt idx="7943">
                  <c:v>0.72427092009537253</c:v>
                </c:pt>
                <c:pt idx="7944">
                  <c:v>0.70133378628021137</c:v>
                </c:pt>
                <c:pt idx="7945">
                  <c:v>0.67961676505575674</c:v>
                </c:pt>
                <c:pt idx="7946">
                  <c:v>0.65921890145394368</c:v>
                </c:pt>
                <c:pt idx="7947">
                  <c:v>0.64060679380681163</c:v>
                </c:pt>
                <c:pt idx="7948">
                  <c:v>0.62433985806326409</c:v>
                </c:pt>
                <c:pt idx="7949">
                  <c:v>0.61068468626208083</c:v>
                </c:pt>
                <c:pt idx="7950">
                  <c:v>0.59953953419447614</c:v>
                </c:pt>
                <c:pt idx="7951">
                  <c:v>0.59080303255336175</c:v>
                </c:pt>
                <c:pt idx="7952">
                  <c:v>0.58424928694148959</c:v>
                </c:pt>
                <c:pt idx="7953">
                  <c:v>0.579569736560684</c:v>
                </c:pt>
                <c:pt idx="7954">
                  <c:v>0.57645622691893494</c:v>
                </c:pt>
                <c:pt idx="7955">
                  <c:v>0.57475296978829205</c:v>
                </c:pt>
                <c:pt idx="7956">
                  <c:v>0.57432241534016859</c:v>
                </c:pt>
                <c:pt idx="7957">
                  <c:v>0.57500701555803058</c:v>
                </c:pt>
                <c:pt idx="7958">
                  <c:v>0.57661259417483191</c:v>
                </c:pt>
                <c:pt idx="7959">
                  <c:v>0.57902573744168961</c:v>
                </c:pt>
                <c:pt idx="7960">
                  <c:v>0.58209730677932681</c:v>
                </c:pt>
                <c:pt idx="7961">
                  <c:v>0.58552081698487801</c:v>
                </c:pt>
                <c:pt idx="7962">
                  <c:v>0.58572713686546307</c:v>
                </c:pt>
                <c:pt idx="7963">
                  <c:v>0.58413871068395429</c:v>
                </c:pt>
                <c:pt idx="7964">
                  <c:v>0.58215798238301741</c:v>
                </c:pt>
                <c:pt idx="7965">
                  <c:v>0.58067779692652621</c:v>
                </c:pt>
                <c:pt idx="7966">
                  <c:v>0.57643399135909557</c:v>
                </c:pt>
                <c:pt idx="7967">
                  <c:v>0.57026671705077947</c:v>
                </c:pt>
                <c:pt idx="7968">
                  <c:v>0.56378716975384402</c:v>
                </c:pt>
                <c:pt idx="7969">
                  <c:v>0.55736618077136046</c:v>
                </c:pt>
                <c:pt idx="7970">
                  <c:v>0.55070611787154133</c:v>
                </c:pt>
                <c:pt idx="7971">
                  <c:v>0.54499409057512316</c:v>
                </c:pt>
                <c:pt idx="7972">
                  <c:v>0.54060555808397925</c:v>
                </c:pt>
                <c:pt idx="7973">
                  <c:v>0.5371461590581712</c:v>
                </c:pt>
                <c:pt idx="7974">
                  <c:v>0.53379602906031576</c:v>
                </c:pt>
                <c:pt idx="7975">
                  <c:v>0.53062581858893654</c:v>
                </c:pt>
                <c:pt idx="7976">
                  <c:v>0.52682729456475907</c:v>
                </c:pt>
                <c:pt idx="7977">
                  <c:v>0.52270374300582378</c:v>
                </c:pt>
                <c:pt idx="7978">
                  <c:v>0.51673433271826308</c:v>
                </c:pt>
                <c:pt idx="7979">
                  <c:v>0.50980663288199324</c:v>
                </c:pt>
                <c:pt idx="7980">
                  <c:v>0.50134264898764269</c:v>
                </c:pt>
                <c:pt idx="7981">
                  <c:v>0.49161052125120397</c:v>
                </c:pt>
                <c:pt idx="7982">
                  <c:v>0.48085309083077737</c:v>
                </c:pt>
                <c:pt idx="7983">
                  <c:v>0.46930539743465072</c:v>
                </c:pt>
                <c:pt idx="7984">
                  <c:v>0.4571550209512199</c:v>
                </c:pt>
                <c:pt idx="7985">
                  <c:v>0.44457243238083632</c:v>
                </c:pt>
                <c:pt idx="7986">
                  <c:v>0.43170341412105701</c:v>
                </c:pt>
                <c:pt idx="7987">
                  <c:v>0.41871127110278444</c:v>
                </c:pt>
                <c:pt idx="7988">
                  <c:v>0.40565013868508276</c:v>
                </c:pt>
                <c:pt idx="7989">
                  <c:v>0.39260623938952288</c:v>
                </c:pt>
                <c:pt idx="7990">
                  <c:v>0.37965061416689733</c:v>
                </c:pt>
                <c:pt idx="7991">
                  <c:v>0.36684121524072355</c:v>
                </c:pt>
                <c:pt idx="7992">
                  <c:v>0.3542249060079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9F-4F84-95E7-F81B5A5F21F9}"/>
            </c:ext>
          </c:extLst>
        </c:ser>
        <c:ser>
          <c:idx val="1"/>
          <c:order val="1"/>
          <c:tx>
            <c:strRef>
              <c:f>Diamond!$Y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Y$4:$Y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7559101176394596</c:v>
                </c:pt>
                <c:pt idx="2">
                  <c:v>0.76748295447427584</c:v>
                </c:pt>
                <c:pt idx="3">
                  <c:v>0.76084022363056714</c:v>
                </c:pt>
                <c:pt idx="4">
                  <c:v>0.75543431112770199</c:v>
                </c:pt>
                <c:pt idx="5">
                  <c:v>0.75107040874573461</c:v>
                </c:pt>
                <c:pt idx="6">
                  <c:v>0.74758285418340353</c:v>
                </c:pt>
                <c:pt idx="7">
                  <c:v>0.74483105867862154</c:v>
                </c:pt>
                <c:pt idx="8">
                  <c:v>0.74269591152840131</c:v>
                </c:pt>
                <c:pt idx="9">
                  <c:v>0.74107663706269733</c:v>
                </c:pt>
                <c:pt idx="10">
                  <c:v>0.73988806852446809</c:v>
                </c:pt>
                <c:pt idx="11">
                  <c:v>0.73905829813592805</c:v>
                </c:pt>
                <c:pt idx="12">
                  <c:v>0.73852666136952849</c:v>
                </c:pt>
                <c:pt idx="13">
                  <c:v>0.73824201463857186</c:v>
                </c:pt>
                <c:pt idx="14">
                  <c:v>0.73816126825842998</c:v>
                </c:pt>
                <c:pt idx="15">
                  <c:v>0.73824813991132077</c:v>
                </c:pt>
                <c:pt idx="16">
                  <c:v>0.73847209751728538</c:v>
                </c:pt>
                <c:pt idx="17">
                  <c:v>0.73880746408045106</c:v>
                </c:pt>
                <c:pt idx="18">
                  <c:v>0.73923266056808346</c:v>
                </c:pt>
                <c:pt idx="19">
                  <c:v>0.73972956609433738</c:v>
                </c:pt>
                <c:pt idx="20">
                  <c:v>0.74028297757714601</c:v>
                </c:pt>
                <c:pt idx="21">
                  <c:v>0.74088015360477122</c:v>
                </c:pt>
                <c:pt idx="22">
                  <c:v>0.74151042949797874</c:v>
                </c:pt>
                <c:pt idx="23">
                  <c:v>0.7421648925060037</c:v>
                </c:pt>
                <c:pt idx="24">
                  <c:v>0.74283610775664188</c:v>
                </c:pt>
                <c:pt idx="25">
                  <c:v>0.74351788702222865</c:v>
                </c:pt>
                <c:pt idx="26">
                  <c:v>0.74420509359301401</c:v>
                </c:pt>
                <c:pt idx="27">
                  <c:v>0.74489347759498337</c:v>
                </c:pt>
                <c:pt idx="28">
                  <c:v>0.74557953697571411</c:v>
                </c:pt>
                <c:pt idx="29">
                  <c:v>0.74040750214680007</c:v>
                </c:pt>
                <c:pt idx="30">
                  <c:v>0.74299740942553694</c:v>
                </c:pt>
                <c:pt idx="31">
                  <c:v>0.74333477042575846</c:v>
                </c:pt>
                <c:pt idx="32">
                  <c:v>0.73867816300622113</c:v>
                </c:pt>
                <c:pt idx="33">
                  <c:v>0.73516475496580713</c:v>
                </c:pt>
                <c:pt idx="34">
                  <c:v>0.72732274614855297</c:v>
                </c:pt>
                <c:pt idx="35">
                  <c:v>0.71752462034148579</c:v>
                </c:pt>
                <c:pt idx="36">
                  <c:v>0.71132430133605196</c:v>
                </c:pt>
                <c:pt idx="37">
                  <c:v>0.60922270061099748</c:v>
                </c:pt>
                <c:pt idx="38">
                  <c:v>0.55592855991755252</c:v>
                </c:pt>
                <c:pt idx="39">
                  <c:v>0.58758889590864616</c:v>
                </c:pt>
                <c:pt idx="40">
                  <c:v>0.61364773974059472</c:v>
                </c:pt>
                <c:pt idx="41">
                  <c:v>0.61410314450630943</c:v>
                </c:pt>
                <c:pt idx="42">
                  <c:v>0.61310571723250451</c:v>
                </c:pt>
                <c:pt idx="43">
                  <c:v>0.61417959558397472</c:v>
                </c:pt>
                <c:pt idx="44">
                  <c:v>0.60909863814737841</c:v>
                </c:pt>
                <c:pt idx="45">
                  <c:v>0.61121927032699086</c:v>
                </c:pt>
                <c:pt idx="46">
                  <c:v>0.60357557213605029</c:v>
                </c:pt>
                <c:pt idx="47">
                  <c:v>0.60280025042580376</c:v>
                </c:pt>
                <c:pt idx="48">
                  <c:v>0.61155287346913956</c:v>
                </c:pt>
                <c:pt idx="49">
                  <c:v>0.62393214929570306</c:v>
                </c:pt>
                <c:pt idx="50">
                  <c:v>0.62229842426936832</c:v>
                </c:pt>
                <c:pt idx="51">
                  <c:v>0.63299766403113356</c:v>
                </c:pt>
                <c:pt idx="52">
                  <c:v>0.63954691999379909</c:v>
                </c:pt>
                <c:pt idx="53">
                  <c:v>0.6506625012038848</c:v>
                </c:pt>
                <c:pt idx="54">
                  <c:v>0.65023931610308472</c:v>
                </c:pt>
                <c:pt idx="55">
                  <c:v>0.63909805283529553</c:v>
                </c:pt>
                <c:pt idx="56">
                  <c:v>0.62575233598222246</c:v>
                </c:pt>
                <c:pt idx="57">
                  <c:v>0.60811988017541396</c:v>
                </c:pt>
                <c:pt idx="58">
                  <c:v>0.60003139422720386</c:v>
                </c:pt>
                <c:pt idx="59">
                  <c:v>0.59872753773269616</c:v>
                </c:pt>
                <c:pt idx="60">
                  <c:v>0.58983636994699562</c:v>
                </c:pt>
                <c:pt idx="61">
                  <c:v>0.60292915949510351</c:v>
                </c:pt>
                <c:pt idx="62">
                  <c:v>0.60123675569460577</c:v>
                </c:pt>
                <c:pt idx="63">
                  <c:v>0.60067197082179102</c:v>
                </c:pt>
                <c:pt idx="64">
                  <c:v>0.59880989157432152</c:v>
                </c:pt>
                <c:pt idx="65">
                  <c:v>0.60269805154715073</c:v>
                </c:pt>
                <c:pt idx="66">
                  <c:v>0.60129292718738714</c:v>
                </c:pt>
                <c:pt idx="67">
                  <c:v>0.60079563108079825</c:v>
                </c:pt>
                <c:pt idx="68">
                  <c:v>0.59938699306820953</c:v>
                </c:pt>
                <c:pt idx="69">
                  <c:v>0.56528755127160879</c:v>
                </c:pt>
                <c:pt idx="70">
                  <c:v>0.5413603131533542</c:v>
                </c:pt>
                <c:pt idx="71">
                  <c:v>0.52715251228392024</c:v>
                </c:pt>
                <c:pt idx="72">
                  <c:v>0.50686077357224069</c:v>
                </c:pt>
                <c:pt idx="73">
                  <c:v>0.49688582124487035</c:v>
                </c:pt>
                <c:pt idx="74">
                  <c:v>0.49161595952448828</c:v>
                </c:pt>
                <c:pt idx="75">
                  <c:v>0.49434440775262062</c:v>
                </c:pt>
                <c:pt idx="76">
                  <c:v>0.50059055936385943</c:v>
                </c:pt>
                <c:pt idx="77">
                  <c:v>0.51134834004932872</c:v>
                </c:pt>
                <c:pt idx="78">
                  <c:v>0.53028534365231728</c:v>
                </c:pt>
                <c:pt idx="79">
                  <c:v>0.54294680696637776</c:v>
                </c:pt>
                <c:pt idx="80">
                  <c:v>0.55298782371429223</c:v>
                </c:pt>
                <c:pt idx="81">
                  <c:v>0.56101358918552657</c:v>
                </c:pt>
                <c:pt idx="82">
                  <c:v>0.57355019993943834</c:v>
                </c:pt>
                <c:pt idx="83">
                  <c:v>0.58495318365981641</c:v>
                </c:pt>
                <c:pt idx="84">
                  <c:v>0.59407601115238851</c:v>
                </c:pt>
                <c:pt idx="85">
                  <c:v>0.57520635243206297</c:v>
                </c:pt>
                <c:pt idx="86">
                  <c:v>0.5252297710137751</c:v>
                </c:pt>
                <c:pt idx="87">
                  <c:v>0.47308113141808866</c:v>
                </c:pt>
                <c:pt idx="88">
                  <c:v>0.43877161009701393</c:v>
                </c:pt>
                <c:pt idx="89">
                  <c:v>0.42264599757677235</c:v>
                </c:pt>
                <c:pt idx="90">
                  <c:v>0.42831116338781422</c:v>
                </c:pt>
                <c:pt idx="91">
                  <c:v>0.42571265092452315</c:v>
                </c:pt>
                <c:pt idx="92">
                  <c:v>0.43327704339877593</c:v>
                </c:pt>
                <c:pt idx="93">
                  <c:v>0.44077676271724686</c:v>
                </c:pt>
                <c:pt idx="94">
                  <c:v>0.45568319715951533</c:v>
                </c:pt>
                <c:pt idx="95">
                  <c:v>0.46685659255174766</c:v>
                </c:pt>
                <c:pt idx="96">
                  <c:v>0.44149428505562399</c:v>
                </c:pt>
                <c:pt idx="97">
                  <c:v>0.3911157896714943</c:v>
                </c:pt>
                <c:pt idx="98">
                  <c:v>0.35115858953938073</c:v>
                </c:pt>
                <c:pt idx="99">
                  <c:v>0.32355407960564148</c:v>
                </c:pt>
                <c:pt idx="100">
                  <c:v>0.30738464224210171</c:v>
                </c:pt>
                <c:pt idx="101">
                  <c:v>0.30285308711575265</c:v>
                </c:pt>
                <c:pt idx="102">
                  <c:v>0.30462920740674504</c:v>
                </c:pt>
                <c:pt idx="103">
                  <c:v>0.31199477623983135</c:v>
                </c:pt>
                <c:pt idx="104">
                  <c:v>0.32534486929124257</c:v>
                </c:pt>
                <c:pt idx="105">
                  <c:v>0.34041523577665378</c:v>
                </c:pt>
                <c:pt idx="106">
                  <c:v>0.36049879540528557</c:v>
                </c:pt>
                <c:pt idx="107">
                  <c:v>0.38155327084404972</c:v>
                </c:pt>
                <c:pt idx="108">
                  <c:v>0.40233395471727662</c:v>
                </c:pt>
                <c:pt idx="109">
                  <c:v>0.4291847660895925</c:v>
                </c:pt>
                <c:pt idx="110">
                  <c:v>0.45467442739201508</c:v>
                </c:pt>
                <c:pt idx="111">
                  <c:v>0.47567531793359946</c:v>
                </c:pt>
                <c:pt idx="112">
                  <c:v>0.49837625178716183</c:v>
                </c:pt>
                <c:pt idx="113">
                  <c:v>0.51218832955512916</c:v>
                </c:pt>
                <c:pt idx="114">
                  <c:v>0.53453103775723543</c:v>
                </c:pt>
                <c:pt idx="115">
                  <c:v>0.54899470994697197</c:v>
                </c:pt>
                <c:pt idx="116">
                  <c:v>0.55503173931049665</c:v>
                </c:pt>
                <c:pt idx="117">
                  <c:v>0.56889988550378567</c:v>
                </c:pt>
                <c:pt idx="118">
                  <c:v>0.59447794742582794</c:v>
                </c:pt>
                <c:pt idx="119">
                  <c:v>0.6259315131244283</c:v>
                </c:pt>
                <c:pt idx="120">
                  <c:v>0.66148549536497814</c:v>
                </c:pt>
                <c:pt idx="121">
                  <c:v>0.69612546674103692</c:v>
                </c:pt>
                <c:pt idx="122">
                  <c:v>0.73015653529033298</c:v>
                </c:pt>
                <c:pt idx="123">
                  <c:v>0.74677087236142503</c:v>
                </c:pt>
                <c:pt idx="124">
                  <c:v>0.7722472500431421</c:v>
                </c:pt>
                <c:pt idx="125">
                  <c:v>0.79222803698979749</c:v>
                </c:pt>
                <c:pt idx="126">
                  <c:v>0.81049993913369678</c:v>
                </c:pt>
                <c:pt idx="127">
                  <c:v>0.81713193052132227</c:v>
                </c:pt>
                <c:pt idx="128">
                  <c:v>0.82348265900991291</c:v>
                </c:pt>
                <c:pt idx="129">
                  <c:v>0.83251464384988227</c:v>
                </c:pt>
                <c:pt idx="130">
                  <c:v>0.84664448322872499</c:v>
                </c:pt>
                <c:pt idx="131">
                  <c:v>0.85244412288676563</c:v>
                </c:pt>
                <c:pt idx="132">
                  <c:v>0.84701181542653603</c:v>
                </c:pt>
                <c:pt idx="133">
                  <c:v>0.82362531889748658</c:v>
                </c:pt>
                <c:pt idx="134">
                  <c:v>0.8031989958040483</c:v>
                </c:pt>
                <c:pt idx="135">
                  <c:v>0.79168731319872043</c:v>
                </c:pt>
                <c:pt idx="136">
                  <c:v>0.78631581291287334</c:v>
                </c:pt>
                <c:pt idx="137">
                  <c:v>0.77772206922809162</c:v>
                </c:pt>
                <c:pt idx="138">
                  <c:v>0.7691101380685379</c:v>
                </c:pt>
                <c:pt idx="139">
                  <c:v>0.7634253306246841</c:v>
                </c:pt>
                <c:pt idx="140">
                  <c:v>0.75462896762125498</c:v>
                </c:pt>
                <c:pt idx="141">
                  <c:v>0.73570003092470915</c:v>
                </c:pt>
                <c:pt idx="142">
                  <c:v>0.71784663974834628</c:v>
                </c:pt>
                <c:pt idx="143">
                  <c:v>0.69997722397346063</c:v>
                </c:pt>
                <c:pt idx="144">
                  <c:v>0.67433059117344263</c:v>
                </c:pt>
                <c:pt idx="145">
                  <c:v>0.65446625628899213</c:v>
                </c:pt>
                <c:pt idx="146">
                  <c:v>0.64985410169002522</c:v>
                </c:pt>
                <c:pt idx="147">
                  <c:v>0.65126442997180733</c:v>
                </c:pt>
                <c:pt idx="148">
                  <c:v>0.65265787679899212</c:v>
                </c:pt>
                <c:pt idx="149">
                  <c:v>0.66164970778166976</c:v>
                </c:pt>
                <c:pt idx="150">
                  <c:v>0.67108563407376798</c:v>
                </c:pt>
                <c:pt idx="151">
                  <c:v>0.67720478038176324</c:v>
                </c:pt>
                <c:pt idx="152">
                  <c:v>0.68423230448477301</c:v>
                </c:pt>
                <c:pt idx="153">
                  <c:v>0.69715991160673474</c:v>
                </c:pt>
                <c:pt idx="154">
                  <c:v>0.70568093851846037</c:v>
                </c:pt>
                <c:pt idx="155">
                  <c:v>0.71119203275469822</c:v>
                </c:pt>
                <c:pt idx="156">
                  <c:v>0.71219652445011061</c:v>
                </c:pt>
                <c:pt idx="157">
                  <c:v>0.71296207522068955</c:v>
                </c:pt>
                <c:pt idx="158">
                  <c:v>0.70914127665281046</c:v>
                </c:pt>
                <c:pt idx="159">
                  <c:v>0.70709257224434596</c:v>
                </c:pt>
                <c:pt idx="160">
                  <c:v>0.70437653751435036</c:v>
                </c:pt>
                <c:pt idx="161">
                  <c:v>0.69822859470266974</c:v>
                </c:pt>
                <c:pt idx="162">
                  <c:v>0.66041027650674688</c:v>
                </c:pt>
                <c:pt idx="163">
                  <c:v>0.59977384876552742</c:v>
                </c:pt>
                <c:pt idx="164">
                  <c:v>0.54462893048029215</c:v>
                </c:pt>
                <c:pt idx="165">
                  <c:v>0.495878645953584</c:v>
                </c:pt>
                <c:pt idx="166">
                  <c:v>0.45745913443335018</c:v>
                </c:pt>
                <c:pt idx="167">
                  <c:v>0.43750585522012758</c:v>
                </c:pt>
                <c:pt idx="168">
                  <c:v>0.44046804449564098</c:v>
                </c:pt>
                <c:pt idx="169">
                  <c:v>0.45418606490544106</c:v>
                </c:pt>
                <c:pt idx="170">
                  <c:v>0.47119203045883656</c:v>
                </c:pt>
                <c:pt idx="171">
                  <c:v>0.4804221357803431</c:v>
                </c:pt>
                <c:pt idx="172">
                  <c:v>0.49689720571710994</c:v>
                </c:pt>
                <c:pt idx="173">
                  <c:v>0.47418207802482026</c:v>
                </c:pt>
                <c:pt idx="174">
                  <c:v>0.45204473668577777</c:v>
                </c:pt>
                <c:pt idx="175">
                  <c:v>0.43294369308312008</c:v>
                </c:pt>
                <c:pt idx="176">
                  <c:v>0.42697811633880561</c:v>
                </c:pt>
                <c:pt idx="177">
                  <c:v>0.44554919027554196</c:v>
                </c:pt>
                <c:pt idx="178">
                  <c:v>0.46810442452074291</c:v>
                </c:pt>
                <c:pt idx="179">
                  <c:v>0.53711843380777125</c:v>
                </c:pt>
                <c:pt idx="180">
                  <c:v>0.61711488232616118</c:v>
                </c:pt>
                <c:pt idx="181">
                  <c:v>0.68843717168054819</c:v>
                </c:pt>
                <c:pt idx="182">
                  <c:v>0.76143450483603847</c:v>
                </c:pt>
                <c:pt idx="183">
                  <c:v>0.80882171499049693</c:v>
                </c:pt>
                <c:pt idx="184">
                  <c:v>0.86830782695083741</c:v>
                </c:pt>
                <c:pt idx="185">
                  <c:v>0.92168564559688526</c:v>
                </c:pt>
                <c:pt idx="186">
                  <c:v>0.97390314159313618</c:v>
                </c:pt>
                <c:pt idx="187">
                  <c:v>1.021603567425061</c:v>
                </c:pt>
                <c:pt idx="188">
                  <c:v>1.0652389759955483</c:v>
                </c:pt>
                <c:pt idx="189">
                  <c:v>1.1009390566696768</c:v>
                </c:pt>
                <c:pt idx="190">
                  <c:v>1.1293354970385732</c:v>
                </c:pt>
                <c:pt idx="191">
                  <c:v>1.1619832807971111</c:v>
                </c:pt>
                <c:pt idx="192">
                  <c:v>1.1908984070058404</c:v>
                </c:pt>
                <c:pt idx="193">
                  <c:v>1.2186252891011933</c:v>
                </c:pt>
                <c:pt idx="194">
                  <c:v>1.2438021806433091</c:v>
                </c:pt>
                <c:pt idx="195">
                  <c:v>1.264264292783666</c:v>
                </c:pt>
                <c:pt idx="196">
                  <c:v>1.2782361082097822</c:v>
                </c:pt>
                <c:pt idx="197">
                  <c:v>1.2920989928082069</c:v>
                </c:pt>
                <c:pt idx="198">
                  <c:v>1.3042674468443363</c:v>
                </c:pt>
                <c:pt idx="199">
                  <c:v>1.317086867847959</c:v>
                </c:pt>
                <c:pt idx="200">
                  <c:v>1.326474047550352</c:v>
                </c:pt>
                <c:pt idx="201">
                  <c:v>1.3350715065517578</c:v>
                </c:pt>
                <c:pt idx="202">
                  <c:v>1.3418830245199076</c:v>
                </c:pt>
                <c:pt idx="203">
                  <c:v>1.3463583190640684</c:v>
                </c:pt>
                <c:pt idx="204">
                  <c:v>1.3475412597522722</c:v>
                </c:pt>
                <c:pt idx="205">
                  <c:v>1.346822300713586</c:v>
                </c:pt>
                <c:pt idx="206">
                  <c:v>1.3452254466400744</c:v>
                </c:pt>
                <c:pt idx="207">
                  <c:v>1.3417835390014312</c:v>
                </c:pt>
                <c:pt idx="208">
                  <c:v>1.3369502761578129</c:v>
                </c:pt>
                <c:pt idx="209">
                  <c:v>1.3306124916284889</c:v>
                </c:pt>
                <c:pt idx="210">
                  <c:v>1.3224488240813042</c:v>
                </c:pt>
                <c:pt idx="211">
                  <c:v>1.3133244399289064</c:v>
                </c:pt>
                <c:pt idx="212">
                  <c:v>1.3032203483266369</c:v>
                </c:pt>
                <c:pt idx="213">
                  <c:v>1.2919724268525317</c:v>
                </c:pt>
                <c:pt idx="214">
                  <c:v>1.279555588354871</c:v>
                </c:pt>
                <c:pt idx="215">
                  <c:v>1.2668169948796715</c:v>
                </c:pt>
                <c:pt idx="216">
                  <c:v>1.2513062145797791</c:v>
                </c:pt>
                <c:pt idx="217">
                  <c:v>1.2369321931730348</c:v>
                </c:pt>
                <c:pt idx="218">
                  <c:v>1.2205166102231402</c:v>
                </c:pt>
                <c:pt idx="219">
                  <c:v>1.2046331529174628</c:v>
                </c:pt>
                <c:pt idx="220">
                  <c:v>1.1875001623711126</c:v>
                </c:pt>
                <c:pt idx="221">
                  <c:v>1.1677005619035794</c:v>
                </c:pt>
                <c:pt idx="222">
                  <c:v>1.1466638170755168</c:v>
                </c:pt>
                <c:pt idx="223">
                  <c:v>1.1284454268218154</c:v>
                </c:pt>
                <c:pt idx="224">
                  <c:v>1.1129297115102834</c:v>
                </c:pt>
                <c:pt idx="225">
                  <c:v>1.0971601103048005</c:v>
                </c:pt>
                <c:pt idx="226">
                  <c:v>1.0773871122767325</c:v>
                </c:pt>
                <c:pt idx="227">
                  <c:v>1.0679375692439954</c:v>
                </c:pt>
                <c:pt idx="228">
                  <c:v>1.058392634061448</c:v>
                </c:pt>
                <c:pt idx="229">
                  <c:v>1.0495932356845639</c:v>
                </c:pt>
                <c:pt idx="230">
                  <c:v>1.0403040045888838</c:v>
                </c:pt>
                <c:pt idx="231">
                  <c:v>1.026413150772749</c:v>
                </c:pt>
                <c:pt idx="232">
                  <c:v>1.0127681402431408</c:v>
                </c:pt>
                <c:pt idx="233">
                  <c:v>0.98081496065333951</c:v>
                </c:pt>
                <c:pt idx="234">
                  <c:v>0.94260008148714014</c:v>
                </c:pt>
                <c:pt idx="235">
                  <c:v>0.91352906280415991</c:v>
                </c:pt>
                <c:pt idx="236">
                  <c:v>0.90747046174646362</c:v>
                </c:pt>
                <c:pt idx="237">
                  <c:v>0.85789382006856274</c:v>
                </c:pt>
                <c:pt idx="238">
                  <c:v>0.80793766497165043</c:v>
                </c:pt>
                <c:pt idx="239">
                  <c:v>0.7790617183308296</c:v>
                </c:pt>
                <c:pt idx="240">
                  <c:v>0.75834075757214658</c:v>
                </c:pt>
                <c:pt idx="241">
                  <c:v>0.74261090020314746</c:v>
                </c:pt>
                <c:pt idx="242">
                  <c:v>0.74634688865267274</c:v>
                </c:pt>
                <c:pt idx="243">
                  <c:v>0.77071575022106342</c:v>
                </c:pt>
                <c:pt idx="244">
                  <c:v>0.76308723845277648</c:v>
                </c:pt>
                <c:pt idx="245">
                  <c:v>0.75640418229199757</c:v>
                </c:pt>
                <c:pt idx="246">
                  <c:v>0.74936921497411035</c:v>
                </c:pt>
                <c:pt idx="247">
                  <c:v>0.73353419761213468</c:v>
                </c:pt>
                <c:pt idx="248">
                  <c:v>0.71943506460608098</c:v>
                </c:pt>
                <c:pt idx="249">
                  <c:v>0.71210376379142415</c:v>
                </c:pt>
                <c:pt idx="250">
                  <c:v>0.74124213263939531</c:v>
                </c:pt>
                <c:pt idx="251">
                  <c:v>0.72905876406575088</c:v>
                </c:pt>
                <c:pt idx="252">
                  <c:v>0.7059383354427462</c:v>
                </c:pt>
                <c:pt idx="253">
                  <c:v>0.67727825714248269</c:v>
                </c:pt>
                <c:pt idx="254">
                  <c:v>0.65714342634145528</c:v>
                </c:pt>
                <c:pt idx="255">
                  <c:v>0.63462157404785513</c:v>
                </c:pt>
                <c:pt idx="256">
                  <c:v>0.62339675901173075</c:v>
                </c:pt>
                <c:pt idx="257">
                  <c:v>0.66071262133888931</c:v>
                </c:pt>
                <c:pt idx="258">
                  <c:v>0.6617784699255157</c:v>
                </c:pt>
                <c:pt idx="259">
                  <c:v>0.6509372216992223</c:v>
                </c:pt>
                <c:pt idx="260">
                  <c:v>0.63804004994772701</c:v>
                </c:pt>
                <c:pt idx="261">
                  <c:v>0.63064647516492911</c:v>
                </c:pt>
                <c:pt idx="262">
                  <c:v>0.62563904688722061</c:v>
                </c:pt>
                <c:pt idx="263">
                  <c:v>0.62466867826657968</c:v>
                </c:pt>
                <c:pt idx="264">
                  <c:v>0.6532647586683562</c:v>
                </c:pt>
                <c:pt idx="265">
                  <c:v>0.64857406198754208</c:v>
                </c:pt>
                <c:pt idx="266">
                  <c:v>0.637072149305975</c:v>
                </c:pt>
                <c:pt idx="267">
                  <c:v>0.63259495844788216</c:v>
                </c:pt>
                <c:pt idx="268">
                  <c:v>0.63012946839064554</c:v>
                </c:pt>
                <c:pt idx="269">
                  <c:v>0.66522244501398697</c:v>
                </c:pt>
                <c:pt idx="270">
                  <c:v>0.66567293920689585</c:v>
                </c:pt>
                <c:pt idx="271">
                  <c:v>0.69925844119126479</c:v>
                </c:pt>
                <c:pt idx="272">
                  <c:v>0.69441048874956235</c:v>
                </c:pt>
                <c:pt idx="273">
                  <c:v>0.68075596815731187</c:v>
                </c:pt>
                <c:pt idx="274">
                  <c:v>0.67319452316398498</c:v>
                </c:pt>
                <c:pt idx="275">
                  <c:v>0.66598293389125984</c:v>
                </c:pt>
                <c:pt idx="276">
                  <c:v>0.65731082555186715</c:v>
                </c:pt>
                <c:pt idx="277">
                  <c:v>0.66131305912039728</c:v>
                </c:pt>
                <c:pt idx="278">
                  <c:v>0.6987033256012406</c:v>
                </c:pt>
                <c:pt idx="279">
                  <c:v>0.70191442542285565</c:v>
                </c:pt>
                <c:pt idx="280">
                  <c:v>0.7030105876724223</c:v>
                </c:pt>
                <c:pt idx="281">
                  <c:v>0.71220098021318834</c:v>
                </c:pt>
                <c:pt idx="282">
                  <c:v>0.73358554811070709</c:v>
                </c:pt>
                <c:pt idx="283">
                  <c:v>0.75272861387520407</c:v>
                </c:pt>
                <c:pt idx="284">
                  <c:v>0.77843193619641826</c:v>
                </c:pt>
                <c:pt idx="285">
                  <c:v>0.81131119074964964</c:v>
                </c:pt>
                <c:pt idx="286">
                  <c:v>0.82379859465347527</c:v>
                </c:pt>
                <c:pt idx="287">
                  <c:v>0.83296824784466805</c:v>
                </c:pt>
                <c:pt idx="288">
                  <c:v>0.8253792398655857</c:v>
                </c:pt>
                <c:pt idx="289">
                  <c:v>0.82704239850466832</c:v>
                </c:pt>
                <c:pt idx="290">
                  <c:v>0.81230968356698308</c:v>
                </c:pt>
                <c:pt idx="291">
                  <c:v>0.82728991776012339</c:v>
                </c:pt>
                <c:pt idx="292">
                  <c:v>0.85124748386329618</c:v>
                </c:pt>
                <c:pt idx="293">
                  <c:v>0.85754189591501695</c:v>
                </c:pt>
                <c:pt idx="294">
                  <c:v>0.77919019797827427</c:v>
                </c:pt>
                <c:pt idx="295">
                  <c:v>0.68096899652445297</c:v>
                </c:pt>
                <c:pt idx="296">
                  <c:v>0.62681633730969011</c:v>
                </c:pt>
                <c:pt idx="297">
                  <c:v>0.5777741383693501</c:v>
                </c:pt>
                <c:pt idx="298">
                  <c:v>0.57472496483209268</c:v>
                </c:pt>
                <c:pt idx="299">
                  <c:v>0.54815155258248693</c:v>
                </c:pt>
                <c:pt idx="300">
                  <c:v>0.52660797627287725</c:v>
                </c:pt>
                <c:pt idx="301">
                  <c:v>0.51393600537774786</c:v>
                </c:pt>
                <c:pt idx="302">
                  <c:v>0.46663999636271919</c:v>
                </c:pt>
                <c:pt idx="303">
                  <c:v>0.41150765571436371</c:v>
                </c:pt>
                <c:pt idx="304">
                  <c:v>0.39883498771694537</c:v>
                </c:pt>
                <c:pt idx="305">
                  <c:v>0.36843491386225258</c:v>
                </c:pt>
                <c:pt idx="306">
                  <c:v>0.33048366757720071</c:v>
                </c:pt>
                <c:pt idx="307">
                  <c:v>0.29410348570323397</c:v>
                </c:pt>
                <c:pt idx="308">
                  <c:v>0.26988172413068839</c:v>
                </c:pt>
                <c:pt idx="309">
                  <c:v>0.32357320156357577</c:v>
                </c:pt>
                <c:pt idx="310">
                  <c:v>0.30602108249060689</c:v>
                </c:pt>
                <c:pt idx="311">
                  <c:v>0.27183430625875082</c:v>
                </c:pt>
                <c:pt idx="312">
                  <c:v>0.242336624634887</c:v>
                </c:pt>
                <c:pt idx="313">
                  <c:v>0.21673893103100822</c:v>
                </c:pt>
                <c:pt idx="314">
                  <c:v>0.19385689676891973</c:v>
                </c:pt>
                <c:pt idx="315">
                  <c:v>0.17281210877967387</c:v>
                </c:pt>
                <c:pt idx="316">
                  <c:v>0.28924534127149143</c:v>
                </c:pt>
                <c:pt idx="317">
                  <c:v>0.25862868396577654</c:v>
                </c:pt>
                <c:pt idx="318">
                  <c:v>0.36650362350087451</c:v>
                </c:pt>
                <c:pt idx="319">
                  <c:v>0.32849860059458913</c:v>
                </c:pt>
                <c:pt idx="320">
                  <c:v>0.42977215375810063</c:v>
                </c:pt>
                <c:pt idx="321">
                  <c:v>0.3860570940841086</c:v>
                </c:pt>
                <c:pt idx="322">
                  <c:v>0.34747551436903312</c:v>
                </c:pt>
                <c:pt idx="323">
                  <c:v>0.44778810225590071</c:v>
                </c:pt>
                <c:pt idx="324">
                  <c:v>0.40382949497381515</c:v>
                </c:pt>
                <c:pt idx="325">
                  <c:v>0.36550397866063444</c:v>
                </c:pt>
                <c:pt idx="326">
                  <c:v>0.33002025140496188</c:v>
                </c:pt>
                <c:pt idx="327">
                  <c:v>0.43323680082037164</c:v>
                </c:pt>
                <c:pt idx="328">
                  <c:v>0.3922990800796875</c:v>
                </c:pt>
                <c:pt idx="329">
                  <c:v>0.35565558556411014</c:v>
                </c:pt>
                <c:pt idx="330">
                  <c:v>0.32257598237032364</c:v>
                </c:pt>
                <c:pt idx="331">
                  <c:v>0.29295158692610851</c:v>
                </c:pt>
                <c:pt idx="332">
                  <c:v>0.26622216582560621</c:v>
                </c:pt>
                <c:pt idx="333">
                  <c:v>0.24242690407735307</c:v>
                </c:pt>
                <c:pt idx="334">
                  <c:v>0.22375283076138833</c:v>
                </c:pt>
                <c:pt idx="335">
                  <c:v>0.20907311602969764</c:v>
                </c:pt>
                <c:pt idx="336">
                  <c:v>0.19633761865626023</c:v>
                </c:pt>
                <c:pt idx="337">
                  <c:v>0.18530462204385381</c:v>
                </c:pt>
                <c:pt idx="338">
                  <c:v>0.1696170532260656</c:v>
                </c:pt>
                <c:pt idx="339">
                  <c:v>0.29026494393037744</c:v>
                </c:pt>
                <c:pt idx="340">
                  <c:v>0.40083141197790928</c:v>
                </c:pt>
                <c:pt idx="341">
                  <c:v>0.50230892744649891</c:v>
                </c:pt>
                <c:pt idx="342">
                  <c:v>0.46069714960834696</c:v>
                </c:pt>
                <c:pt idx="343">
                  <c:v>0.55757910162136826</c:v>
                </c:pt>
                <c:pt idx="344">
                  <c:v>0.64665363477474003</c:v>
                </c:pt>
                <c:pt idx="345">
                  <c:v>0.59395197336424621</c:v>
                </c:pt>
                <c:pt idx="346">
                  <c:v>0.54663373771502288</c:v>
                </c:pt>
                <c:pt idx="347">
                  <c:v>0.51235444983361744</c:v>
                </c:pt>
                <c:pt idx="348">
                  <c:v>0.49372669191664265</c:v>
                </c:pt>
                <c:pt idx="349">
                  <c:v>0.50303971349997378</c:v>
                </c:pt>
                <c:pt idx="350">
                  <c:v>0.53590610696902041</c:v>
                </c:pt>
                <c:pt idx="351">
                  <c:v>0.58801993291699539</c:v>
                </c:pt>
                <c:pt idx="352">
                  <c:v>0.66182467958175173</c:v>
                </c:pt>
                <c:pt idx="353">
                  <c:v>0.73970602003754649</c:v>
                </c:pt>
                <c:pt idx="354">
                  <c:v>0.81622019609196217</c:v>
                </c:pt>
                <c:pt idx="355">
                  <c:v>0.8876043829248943</c:v>
                </c:pt>
                <c:pt idx="356">
                  <c:v>0.94846932253793903</c:v>
                </c:pt>
                <c:pt idx="357">
                  <c:v>0.99878099165958678</c:v>
                </c:pt>
                <c:pt idx="358">
                  <c:v>1.008141281659076</c:v>
                </c:pt>
                <c:pt idx="359">
                  <c:v>1.0142481750648198</c:v>
                </c:pt>
                <c:pt idx="360">
                  <c:v>0.98582133208951683</c:v>
                </c:pt>
                <c:pt idx="361">
                  <c:v>0.95347171663839836</c:v>
                </c:pt>
                <c:pt idx="362">
                  <c:v>1.0109052729688184</c:v>
                </c:pt>
                <c:pt idx="363">
                  <c:v>1.0633940432417774</c:v>
                </c:pt>
                <c:pt idx="364">
                  <c:v>1.1112259865837539</c:v>
                </c:pt>
                <c:pt idx="365">
                  <c:v>1.1546618961696584</c:v>
                </c:pt>
                <c:pt idx="366">
                  <c:v>1.1939393964041467</c:v>
                </c:pt>
                <c:pt idx="367">
                  <c:v>1.0966242009416813</c:v>
                </c:pt>
                <c:pt idx="368">
                  <c:v>1.0066697324076557</c:v>
                </c:pt>
                <c:pt idx="369">
                  <c:v>0.92459345542245042</c:v>
                </c:pt>
                <c:pt idx="370">
                  <c:v>0.85186722154245742</c:v>
                </c:pt>
                <c:pt idx="371">
                  <c:v>0.79201728069137922</c:v>
                </c:pt>
                <c:pt idx="372">
                  <c:v>0.74836516329137182</c:v>
                </c:pt>
                <c:pt idx="373">
                  <c:v>0.74392809577240471</c:v>
                </c:pt>
                <c:pt idx="374">
                  <c:v>0.77189723298170021</c:v>
                </c:pt>
                <c:pt idx="375">
                  <c:v>0.81144013742863574</c:v>
                </c:pt>
                <c:pt idx="376">
                  <c:v>0.86150807903474458</c:v>
                </c:pt>
                <c:pt idx="377">
                  <c:v>0.91958866582707477</c:v>
                </c:pt>
                <c:pt idx="378">
                  <c:v>0.94872467646073444</c:v>
                </c:pt>
                <c:pt idx="379">
                  <c:v>0.9832809835322216</c:v>
                </c:pt>
                <c:pt idx="380">
                  <c:v>1.0212868895254092</c:v>
                </c:pt>
                <c:pt idx="381">
                  <c:v>1.0653087539803521</c:v>
                </c:pt>
                <c:pt idx="382">
                  <c:v>1.1041102475689315</c:v>
                </c:pt>
                <c:pt idx="383">
                  <c:v>1.1395010638154379</c:v>
                </c:pt>
                <c:pt idx="384">
                  <c:v>1.1681625227232511</c:v>
                </c:pt>
                <c:pt idx="385">
                  <c:v>1.1905594684873224</c:v>
                </c:pt>
                <c:pt idx="386">
                  <c:v>1.2119655720149545</c:v>
                </c:pt>
                <c:pt idx="387">
                  <c:v>1.2326324724917701</c:v>
                </c:pt>
                <c:pt idx="388">
                  <c:v>1.2435548707117796</c:v>
                </c:pt>
                <c:pt idx="389">
                  <c:v>1.2594299378399572</c:v>
                </c:pt>
                <c:pt idx="390">
                  <c:v>1.2748394882474159</c:v>
                </c:pt>
                <c:pt idx="391">
                  <c:v>1.2725789073964828</c:v>
                </c:pt>
                <c:pt idx="392">
                  <c:v>1.268286094417691</c:v>
                </c:pt>
                <c:pt idx="393">
                  <c:v>1.2595101198539747</c:v>
                </c:pt>
                <c:pt idx="394">
                  <c:v>1.2476970766741986</c:v>
                </c:pt>
                <c:pt idx="395">
                  <c:v>1.239570258162811</c:v>
                </c:pt>
                <c:pt idx="396">
                  <c:v>1.2279012931859907</c:v>
                </c:pt>
                <c:pt idx="397">
                  <c:v>1.2152178249889587</c:v>
                </c:pt>
                <c:pt idx="398">
                  <c:v>1.1976697825491012</c:v>
                </c:pt>
                <c:pt idx="399">
                  <c:v>1.1867993145136406</c:v>
                </c:pt>
                <c:pt idx="400">
                  <c:v>1.1713431616069181</c:v>
                </c:pt>
                <c:pt idx="401">
                  <c:v>1.1398893977858413</c:v>
                </c:pt>
                <c:pt idx="402">
                  <c:v>1.1297483559454016</c:v>
                </c:pt>
                <c:pt idx="403">
                  <c:v>1.097352263932994</c:v>
                </c:pt>
                <c:pt idx="404">
                  <c:v>0.98395114863438016</c:v>
                </c:pt>
                <c:pt idx="405">
                  <c:v>0.88285945281046407</c:v>
                </c:pt>
                <c:pt idx="406">
                  <c:v>0.78989718577781387</c:v>
                </c:pt>
                <c:pt idx="407">
                  <c:v>0.71015151295076806</c:v>
                </c:pt>
                <c:pt idx="408">
                  <c:v>0.64701734467965599</c:v>
                </c:pt>
                <c:pt idx="409">
                  <c:v>0.60328884354095658</c:v>
                </c:pt>
                <c:pt idx="410">
                  <c:v>0.6023209841723508</c:v>
                </c:pt>
                <c:pt idx="411">
                  <c:v>0.60735361280063971</c:v>
                </c:pt>
                <c:pt idx="412">
                  <c:v>0.57029432766399579</c:v>
                </c:pt>
                <c:pt idx="413">
                  <c:v>0.56035953023307805</c:v>
                </c:pt>
                <c:pt idx="414">
                  <c:v>0.54899037895344027</c:v>
                </c:pt>
                <c:pt idx="415">
                  <c:v>0.55648518043639061</c:v>
                </c:pt>
                <c:pt idx="416">
                  <c:v>0.5758352023580523</c:v>
                </c:pt>
                <c:pt idx="417">
                  <c:v>0.6005046112178305</c:v>
                </c:pt>
                <c:pt idx="418">
                  <c:v>0.61872591436235691</c:v>
                </c:pt>
                <c:pt idx="419">
                  <c:v>0.63181951287652849</c:v>
                </c:pt>
                <c:pt idx="420">
                  <c:v>0.63918273210541854</c:v>
                </c:pt>
                <c:pt idx="421">
                  <c:v>0.65183529692685616</c:v>
                </c:pt>
                <c:pt idx="422">
                  <c:v>0.66513349825554036</c:v>
                </c:pt>
                <c:pt idx="423">
                  <c:v>0.68200853534892025</c:v>
                </c:pt>
                <c:pt idx="424">
                  <c:v>0.71224354745846097</c:v>
                </c:pt>
                <c:pt idx="425">
                  <c:v>0.73837710939177892</c:v>
                </c:pt>
                <c:pt idx="426">
                  <c:v>0.76082301038597522</c:v>
                </c:pt>
                <c:pt idx="427">
                  <c:v>0.78138124012757393</c:v>
                </c:pt>
                <c:pt idx="428">
                  <c:v>0.80412189285860958</c:v>
                </c:pt>
                <c:pt idx="429">
                  <c:v>0.81970768171046249</c:v>
                </c:pt>
                <c:pt idx="430">
                  <c:v>0.83328523421465595</c:v>
                </c:pt>
                <c:pt idx="431">
                  <c:v>0.85038343102271474</c:v>
                </c:pt>
                <c:pt idx="432">
                  <c:v>0.87937843780393121</c:v>
                </c:pt>
                <c:pt idx="433">
                  <c:v>0.89866330936370542</c:v>
                </c:pt>
                <c:pt idx="434">
                  <c:v>0.90395314396877657</c:v>
                </c:pt>
                <c:pt idx="435">
                  <c:v>0.91080638049065676</c:v>
                </c:pt>
                <c:pt idx="436">
                  <c:v>0.90701437811405616</c:v>
                </c:pt>
                <c:pt idx="437">
                  <c:v>0.89728715443912321</c:v>
                </c:pt>
                <c:pt idx="438">
                  <c:v>0.90415620086332993</c:v>
                </c:pt>
                <c:pt idx="439">
                  <c:v>0.91700075184481888</c:v>
                </c:pt>
                <c:pt idx="440">
                  <c:v>0.91091535102190369</c:v>
                </c:pt>
                <c:pt idx="441">
                  <c:v>0.90309260332974417</c:v>
                </c:pt>
                <c:pt idx="442">
                  <c:v>0.90795118861638169</c:v>
                </c:pt>
                <c:pt idx="443">
                  <c:v>0.91292676375920867</c:v>
                </c:pt>
                <c:pt idx="444">
                  <c:v>0.90095412536956354</c:v>
                </c:pt>
                <c:pt idx="445">
                  <c:v>0.89414542894462989</c:v>
                </c:pt>
                <c:pt idx="446">
                  <c:v>0.89676778849415184</c:v>
                </c:pt>
                <c:pt idx="447">
                  <c:v>0.8801306980701592</c:v>
                </c:pt>
                <c:pt idx="448">
                  <c:v>0.8446609576984756</c:v>
                </c:pt>
                <c:pt idx="449">
                  <c:v>0.79505322704014147</c:v>
                </c:pt>
                <c:pt idx="450">
                  <c:v>0.75825738503663309</c:v>
                </c:pt>
                <c:pt idx="451">
                  <c:v>0.6930776031460878</c:v>
                </c:pt>
                <c:pt idx="452">
                  <c:v>0.63036043606867642</c:v>
                </c:pt>
                <c:pt idx="453">
                  <c:v>0.58635704278768919</c:v>
                </c:pt>
                <c:pt idx="454">
                  <c:v>0.55616110963367238</c:v>
                </c:pt>
                <c:pt idx="455">
                  <c:v>0.53378758023955297</c:v>
                </c:pt>
                <c:pt idx="456">
                  <c:v>0.51674026502010195</c:v>
                </c:pt>
                <c:pt idx="457">
                  <c:v>0.50442254243662699</c:v>
                </c:pt>
                <c:pt idx="458">
                  <c:v>0.49867865794036553</c:v>
                </c:pt>
                <c:pt idx="459">
                  <c:v>0.49391740107615556</c:v>
                </c:pt>
                <c:pt idx="460">
                  <c:v>0.49419856152044733</c:v>
                </c:pt>
                <c:pt idx="461">
                  <c:v>0.49636299120304933</c:v>
                </c:pt>
                <c:pt idx="462">
                  <c:v>0.4955068972986138</c:v>
                </c:pt>
                <c:pt idx="463">
                  <c:v>0.49774002858140981</c:v>
                </c:pt>
                <c:pt idx="464">
                  <c:v>0.50555529271106392</c:v>
                </c:pt>
                <c:pt idx="465">
                  <c:v>0.50934279341678634</c:v>
                </c:pt>
                <c:pt idx="466">
                  <c:v>0.50800127140057638</c:v>
                </c:pt>
                <c:pt idx="467">
                  <c:v>0.50867732021342682</c:v>
                </c:pt>
                <c:pt idx="468">
                  <c:v>0.5167719094683717</c:v>
                </c:pt>
                <c:pt idx="469">
                  <c:v>0.52168925789831999</c:v>
                </c:pt>
                <c:pt idx="470">
                  <c:v>0.52740132341193557</c:v>
                </c:pt>
                <c:pt idx="471">
                  <c:v>0.53521226788328935</c:v>
                </c:pt>
                <c:pt idx="472">
                  <c:v>0.53768760789786463</c:v>
                </c:pt>
                <c:pt idx="473">
                  <c:v>0.54131650118641228</c:v>
                </c:pt>
                <c:pt idx="474">
                  <c:v>0.54451858090502026</c:v>
                </c:pt>
                <c:pt idx="475">
                  <c:v>0.55925420685699412</c:v>
                </c:pt>
                <c:pt idx="476">
                  <c:v>0.5778607455363709</c:v>
                </c:pt>
                <c:pt idx="477">
                  <c:v>0.59123177006956273</c:v>
                </c:pt>
                <c:pt idx="478">
                  <c:v>0.60876448681009521</c:v>
                </c:pt>
                <c:pt idx="479">
                  <c:v>0.62072151766700434</c:v>
                </c:pt>
                <c:pt idx="480">
                  <c:v>0.63443842163252462</c:v>
                </c:pt>
                <c:pt idx="481">
                  <c:v>0.64129393819746683</c:v>
                </c:pt>
                <c:pt idx="482">
                  <c:v>0.64800037964913038</c:v>
                </c:pt>
                <c:pt idx="483">
                  <c:v>0.66042318106000741</c:v>
                </c:pt>
                <c:pt idx="484">
                  <c:v>0.65913816237124434</c:v>
                </c:pt>
                <c:pt idx="485">
                  <c:v>0.65582820643695017</c:v>
                </c:pt>
                <c:pt idx="486">
                  <c:v>0.65357136374900038</c:v>
                </c:pt>
                <c:pt idx="487">
                  <c:v>0.64914843072183814</c:v>
                </c:pt>
                <c:pt idx="488">
                  <c:v>0.67924462727808632</c:v>
                </c:pt>
                <c:pt idx="489">
                  <c:v>0.70273969629499555</c:v>
                </c:pt>
                <c:pt idx="490">
                  <c:v>0.71502286084052569</c:v>
                </c:pt>
                <c:pt idx="491">
                  <c:v>0.71955279131839012</c:v>
                </c:pt>
                <c:pt idx="492">
                  <c:v>0.72288297092570097</c:v>
                </c:pt>
                <c:pt idx="493">
                  <c:v>0.72695463082201528</c:v>
                </c:pt>
                <c:pt idx="494">
                  <c:v>0.73009436786224269</c:v>
                </c:pt>
                <c:pt idx="495">
                  <c:v>0.76439840309272777</c:v>
                </c:pt>
                <c:pt idx="496">
                  <c:v>0.78288956325907455</c:v>
                </c:pt>
                <c:pt idx="497">
                  <c:v>0.77341457743470332</c:v>
                </c:pt>
                <c:pt idx="498">
                  <c:v>0.76927014683069062</c:v>
                </c:pt>
                <c:pt idx="499">
                  <c:v>0.76930774646853828</c:v>
                </c:pt>
                <c:pt idx="500">
                  <c:v>0.76899878825031909</c:v>
                </c:pt>
                <c:pt idx="501">
                  <c:v>0.7628708899121549</c:v>
                </c:pt>
                <c:pt idx="502">
                  <c:v>0.79607731239164925</c:v>
                </c:pt>
                <c:pt idx="503">
                  <c:v>0.80464337845472711</c:v>
                </c:pt>
                <c:pt idx="504">
                  <c:v>0.79045945663180017</c:v>
                </c:pt>
                <c:pt idx="505">
                  <c:v>0.77540289056366052</c:v>
                </c:pt>
                <c:pt idx="506">
                  <c:v>0.74203620678593307</c:v>
                </c:pt>
                <c:pt idx="507">
                  <c:v>0.71119804060853975</c:v>
                </c:pt>
                <c:pt idx="508">
                  <c:v>0.69293869360192617</c:v>
                </c:pt>
                <c:pt idx="509">
                  <c:v>0.72274261981262156</c:v>
                </c:pt>
                <c:pt idx="510">
                  <c:v>0.73469723033426149</c:v>
                </c:pt>
                <c:pt idx="511">
                  <c:v>0.70003863559873014</c:v>
                </c:pt>
                <c:pt idx="512">
                  <c:v>0.67679834045986464</c:v>
                </c:pt>
                <c:pt idx="513">
                  <c:v>0.68543730396394764</c:v>
                </c:pt>
                <c:pt idx="514">
                  <c:v>0.69906490306477431</c:v>
                </c:pt>
                <c:pt idx="515">
                  <c:v>0.72436593784994274</c:v>
                </c:pt>
                <c:pt idx="516">
                  <c:v>0.77790027414566942</c:v>
                </c:pt>
                <c:pt idx="517">
                  <c:v>0.81202490529113103</c:v>
                </c:pt>
                <c:pt idx="518">
                  <c:v>0.83449778994940416</c:v>
                </c:pt>
                <c:pt idx="519">
                  <c:v>0.8418631807395015</c:v>
                </c:pt>
                <c:pt idx="520">
                  <c:v>0.83246428028136232</c:v>
                </c:pt>
                <c:pt idx="521">
                  <c:v>0.81721202994377473</c:v>
                </c:pt>
                <c:pt idx="522">
                  <c:v>0.8059552106317267</c:v>
                </c:pt>
                <c:pt idx="523">
                  <c:v>0.84488242241997702</c:v>
                </c:pt>
                <c:pt idx="524">
                  <c:v>0.85181349208041557</c:v>
                </c:pt>
                <c:pt idx="525">
                  <c:v>0.84436127383085491</c:v>
                </c:pt>
                <c:pt idx="526">
                  <c:v>0.84391222398666199</c:v>
                </c:pt>
                <c:pt idx="527">
                  <c:v>0.77453511787230567</c:v>
                </c:pt>
                <c:pt idx="528">
                  <c:v>0.70541351279641962</c:v>
                </c:pt>
                <c:pt idx="529">
                  <c:v>0.64666419805543651</c:v>
                </c:pt>
                <c:pt idx="530">
                  <c:v>0.60135301403493691</c:v>
                </c:pt>
                <c:pt idx="531">
                  <c:v>0.55978226300485345</c:v>
                </c:pt>
                <c:pt idx="532">
                  <c:v>0.52209876062052007</c:v>
                </c:pt>
                <c:pt idx="533">
                  <c:v>0.49805189285325868</c:v>
                </c:pt>
                <c:pt idx="534">
                  <c:v>0.48685748879604657</c:v>
                </c:pt>
                <c:pt idx="535">
                  <c:v>0.49501907940582568</c:v>
                </c:pt>
                <c:pt idx="536">
                  <c:v>0.51087025916072692</c:v>
                </c:pt>
                <c:pt idx="537">
                  <c:v>0.53870288062393368</c:v>
                </c:pt>
                <c:pt idx="538">
                  <c:v>0.56196169288573317</c:v>
                </c:pt>
                <c:pt idx="539">
                  <c:v>0.58175023140811377</c:v>
                </c:pt>
                <c:pt idx="540">
                  <c:v>0.60159609775467293</c:v>
                </c:pt>
                <c:pt idx="541">
                  <c:v>0.6342117160105446</c:v>
                </c:pt>
                <c:pt idx="542">
                  <c:v>0.69017512308415252</c:v>
                </c:pt>
                <c:pt idx="543">
                  <c:v>0.74796107641222653</c:v>
                </c:pt>
                <c:pt idx="544">
                  <c:v>0.79689186616119068</c:v>
                </c:pt>
                <c:pt idx="545">
                  <c:v>0.7801921029208061</c:v>
                </c:pt>
                <c:pt idx="546">
                  <c:v>0.81384209851076816</c:v>
                </c:pt>
                <c:pt idx="547">
                  <c:v>0.77326776689163401</c:v>
                </c:pt>
                <c:pt idx="548">
                  <c:v>0.75241547076148729</c:v>
                </c:pt>
                <c:pt idx="549">
                  <c:v>0.75347634077019743</c:v>
                </c:pt>
                <c:pt idx="550">
                  <c:v>0.76567113844987866</c:v>
                </c:pt>
                <c:pt idx="551">
                  <c:v>0.76443109274941634</c:v>
                </c:pt>
                <c:pt idx="552">
                  <c:v>0.79715255556416886</c:v>
                </c:pt>
                <c:pt idx="553">
                  <c:v>0.80606773426631562</c:v>
                </c:pt>
                <c:pt idx="554">
                  <c:v>0.83267078915082915</c:v>
                </c:pt>
                <c:pt idx="555">
                  <c:v>0.85038437796922028</c:v>
                </c:pt>
                <c:pt idx="556">
                  <c:v>0.87789877417387152</c:v>
                </c:pt>
                <c:pt idx="557">
                  <c:v>0.905894515440825</c:v>
                </c:pt>
                <c:pt idx="558">
                  <c:v>0.9367797610566565</c:v>
                </c:pt>
                <c:pt idx="559">
                  <c:v>0.97054534344229704</c:v>
                </c:pt>
                <c:pt idx="560">
                  <c:v>0.99512055233132313</c:v>
                </c:pt>
                <c:pt idx="561">
                  <c:v>1.0039763823978736</c:v>
                </c:pt>
                <c:pt idx="562">
                  <c:v>1.0260490178922019</c:v>
                </c:pt>
                <c:pt idx="563">
                  <c:v>1.042841791404209</c:v>
                </c:pt>
                <c:pt idx="564">
                  <c:v>1.060489048145735</c:v>
                </c:pt>
                <c:pt idx="565">
                  <c:v>1.08725120152642</c:v>
                </c:pt>
                <c:pt idx="566">
                  <c:v>1.1058012452486861</c:v>
                </c:pt>
                <c:pt idx="567">
                  <c:v>1.1108633662430958</c:v>
                </c:pt>
                <c:pt idx="568">
                  <c:v>1.1156943288455674</c:v>
                </c:pt>
                <c:pt idx="569">
                  <c:v>1.1226192729784026</c:v>
                </c:pt>
                <c:pt idx="570">
                  <c:v>1.13225084347086</c:v>
                </c:pt>
                <c:pt idx="571">
                  <c:v>1.1433353154828858</c:v>
                </c:pt>
                <c:pt idx="572">
                  <c:v>1.1612792729814188</c:v>
                </c:pt>
                <c:pt idx="573">
                  <c:v>1.1741884724034923</c:v>
                </c:pt>
                <c:pt idx="574">
                  <c:v>1.1812517655502011</c:v>
                </c:pt>
                <c:pt idx="575">
                  <c:v>1.1876689620031891</c:v>
                </c:pt>
                <c:pt idx="576">
                  <c:v>1.1938148396993418</c:v>
                </c:pt>
                <c:pt idx="577">
                  <c:v>1.2016508040023737</c:v>
                </c:pt>
                <c:pt idx="578">
                  <c:v>1.1993660913448405</c:v>
                </c:pt>
                <c:pt idx="579">
                  <c:v>1.1941839078952827</c:v>
                </c:pt>
                <c:pt idx="580">
                  <c:v>1.1932857665598988</c:v>
                </c:pt>
                <c:pt idx="581">
                  <c:v>1.1905143106215732</c:v>
                </c:pt>
                <c:pt idx="582">
                  <c:v>1.1897599482987584</c:v>
                </c:pt>
                <c:pt idx="583">
                  <c:v>1.18912680878024</c:v>
                </c:pt>
                <c:pt idx="584">
                  <c:v>1.1877212897964209</c:v>
                </c:pt>
                <c:pt idx="585">
                  <c:v>1.1792329425462749</c:v>
                </c:pt>
                <c:pt idx="586">
                  <c:v>1.163576478241132</c:v>
                </c:pt>
                <c:pt idx="587">
                  <c:v>1.1362098291631426</c:v>
                </c:pt>
                <c:pt idx="588">
                  <c:v>1.1362902477846137</c:v>
                </c:pt>
                <c:pt idx="589">
                  <c:v>1.1280082408951362</c:v>
                </c:pt>
                <c:pt idx="590">
                  <c:v>1.1168700539816725</c:v>
                </c:pt>
                <c:pt idx="591">
                  <c:v>1.1052990123588726</c:v>
                </c:pt>
                <c:pt idx="592">
                  <c:v>1.0941680771437712</c:v>
                </c:pt>
                <c:pt idx="593">
                  <c:v>1.0828582527080679</c:v>
                </c:pt>
                <c:pt idx="594">
                  <c:v>1.0751141563990738</c:v>
                </c:pt>
                <c:pt idx="595">
                  <c:v>1.0652450730984142</c:v>
                </c:pt>
                <c:pt idx="596">
                  <c:v>1.0532025390254074</c:v>
                </c:pt>
                <c:pt idx="597">
                  <c:v>1.0351999497998143</c:v>
                </c:pt>
                <c:pt idx="598">
                  <c:v>1.0236635193489314</c:v>
                </c:pt>
                <c:pt idx="599">
                  <c:v>1.0244677326833755</c:v>
                </c:pt>
                <c:pt idx="600">
                  <c:v>1.0268280659738966</c:v>
                </c:pt>
                <c:pt idx="601">
                  <c:v>1.0244519894349751</c:v>
                </c:pt>
                <c:pt idx="602">
                  <c:v>1.006164442715608</c:v>
                </c:pt>
                <c:pt idx="603">
                  <c:v>0.95075280844587406</c:v>
                </c:pt>
                <c:pt idx="604">
                  <c:v>0.90972432312747553</c:v>
                </c:pt>
                <c:pt idx="605">
                  <c:v>0.87668545090650696</c:v>
                </c:pt>
                <c:pt idx="606">
                  <c:v>0.8587443042366476</c:v>
                </c:pt>
                <c:pt idx="607">
                  <c:v>0.85093304095643751</c:v>
                </c:pt>
                <c:pt idx="608">
                  <c:v>0.82373333360778489</c:v>
                </c:pt>
                <c:pt idx="609">
                  <c:v>0.79818914224654403</c:v>
                </c:pt>
                <c:pt idx="610">
                  <c:v>0.78057096560445327</c:v>
                </c:pt>
                <c:pt idx="611">
                  <c:v>0.76446379281217192</c:v>
                </c:pt>
                <c:pt idx="612">
                  <c:v>0.75814774599901713</c:v>
                </c:pt>
                <c:pt idx="613">
                  <c:v>0.76124763974578125</c:v>
                </c:pt>
                <c:pt idx="614">
                  <c:v>0.77470565039362971</c:v>
                </c:pt>
                <c:pt idx="615">
                  <c:v>0.77945578976277352</c:v>
                </c:pt>
                <c:pt idx="616">
                  <c:v>0.7840687873361708</c:v>
                </c:pt>
                <c:pt idx="617">
                  <c:v>0.79170062884895021</c:v>
                </c:pt>
                <c:pt idx="618">
                  <c:v>0.79987635818043223</c:v>
                </c:pt>
                <c:pt idx="619">
                  <c:v>0.80323079506857742</c:v>
                </c:pt>
                <c:pt idx="620">
                  <c:v>0.80828848897802685</c:v>
                </c:pt>
                <c:pt idx="621">
                  <c:v>0.81338021478002309</c:v>
                </c:pt>
                <c:pt idx="622">
                  <c:v>0.8108056066106315</c:v>
                </c:pt>
                <c:pt idx="623">
                  <c:v>0.81133944646588796</c:v>
                </c:pt>
                <c:pt idx="624">
                  <c:v>0.80941259754895423</c:v>
                </c:pt>
                <c:pt idx="625">
                  <c:v>0.80094483375603209</c:v>
                </c:pt>
                <c:pt idx="626">
                  <c:v>0.79394239219997487</c:v>
                </c:pt>
                <c:pt idx="627">
                  <c:v>0.79342904691407323</c:v>
                </c:pt>
                <c:pt idx="628">
                  <c:v>0.80633845386913361</c:v>
                </c:pt>
                <c:pt idx="629">
                  <c:v>0.80372243300159141</c:v>
                </c:pt>
                <c:pt idx="630">
                  <c:v>0.79827479770486665</c:v>
                </c:pt>
                <c:pt idx="631">
                  <c:v>0.79510759367924688</c:v>
                </c:pt>
                <c:pt idx="632">
                  <c:v>0.75389065068798933</c:v>
                </c:pt>
                <c:pt idx="633">
                  <c:v>0.72790797602194046</c:v>
                </c:pt>
                <c:pt idx="634">
                  <c:v>0.71781669754713662</c:v>
                </c:pt>
                <c:pt idx="635">
                  <c:v>0.72571961932387319</c:v>
                </c:pt>
                <c:pt idx="636">
                  <c:v>0.73105651502732483</c:v>
                </c:pt>
                <c:pt idx="637">
                  <c:v>0.72986587883472842</c:v>
                </c:pt>
                <c:pt idx="638">
                  <c:v>0.73821367130667126</c:v>
                </c:pt>
                <c:pt idx="639">
                  <c:v>0.7433524497671965</c:v>
                </c:pt>
                <c:pt idx="640">
                  <c:v>0.74584942332613924</c:v>
                </c:pt>
                <c:pt idx="641">
                  <c:v>0.74326710268607532</c:v>
                </c:pt>
                <c:pt idx="642">
                  <c:v>0.7459509545333245</c:v>
                </c:pt>
                <c:pt idx="643">
                  <c:v>0.72582676984070216</c:v>
                </c:pt>
                <c:pt idx="644">
                  <c:v>0.6968964204120095</c:v>
                </c:pt>
                <c:pt idx="645">
                  <c:v>0.62661055650168795</c:v>
                </c:pt>
                <c:pt idx="646">
                  <c:v>0.54885616204363619</c:v>
                </c:pt>
                <c:pt idx="647">
                  <c:v>0.47990816014939547</c:v>
                </c:pt>
                <c:pt idx="648">
                  <c:v>0.42017343755128589</c:v>
                </c:pt>
                <c:pt idx="649">
                  <c:v>0.37916592266061683</c:v>
                </c:pt>
                <c:pt idx="650">
                  <c:v>0.33271637325901277</c:v>
                </c:pt>
                <c:pt idx="651">
                  <c:v>0.29242181898597436</c:v>
                </c:pt>
                <c:pt idx="652">
                  <c:v>0.26109257500095812</c:v>
                </c:pt>
                <c:pt idx="653">
                  <c:v>0.24286363437564581</c:v>
                </c:pt>
                <c:pt idx="654">
                  <c:v>0.24666134064525164</c:v>
                </c:pt>
                <c:pt idx="655">
                  <c:v>0.24478156511186708</c:v>
                </c:pt>
                <c:pt idx="656">
                  <c:v>0.26074838134603096</c:v>
                </c:pt>
                <c:pt idx="657">
                  <c:v>0.25525404217094272</c:v>
                </c:pt>
                <c:pt idx="658">
                  <c:v>0.25237225763676618</c:v>
                </c:pt>
                <c:pt idx="659">
                  <c:v>0.28139387630254126</c:v>
                </c:pt>
                <c:pt idx="660">
                  <c:v>0.27562793796210783</c:v>
                </c:pt>
                <c:pt idx="661">
                  <c:v>0.25224706066136521</c:v>
                </c:pt>
                <c:pt idx="662">
                  <c:v>0.22721987269135749</c:v>
                </c:pt>
                <c:pt idx="663">
                  <c:v>0.21719729440957233</c:v>
                </c:pt>
                <c:pt idx="664">
                  <c:v>0.20628805831022429</c:v>
                </c:pt>
                <c:pt idx="665">
                  <c:v>0.1953414660714991</c:v>
                </c:pt>
                <c:pt idx="666">
                  <c:v>0.18772909285339692</c:v>
                </c:pt>
                <c:pt idx="667">
                  <c:v>0.1721882389230994</c:v>
                </c:pt>
                <c:pt idx="668">
                  <c:v>0.15564658389590602</c:v>
                </c:pt>
                <c:pt idx="669">
                  <c:v>0.14084950961707449</c:v>
                </c:pt>
                <c:pt idx="670">
                  <c:v>0.12776140379414591</c:v>
                </c:pt>
                <c:pt idx="671">
                  <c:v>0.11670430772018099</c:v>
                </c:pt>
                <c:pt idx="672">
                  <c:v>0.11605773988195275</c:v>
                </c:pt>
                <c:pt idx="673">
                  <c:v>0.1056278016520341</c:v>
                </c:pt>
                <c:pt idx="674">
                  <c:v>0.1448348747026747</c:v>
                </c:pt>
                <c:pt idx="675">
                  <c:v>0.18700600538848741</c:v>
                </c:pt>
                <c:pt idx="676">
                  <c:v>0.18402771534485632</c:v>
                </c:pt>
                <c:pt idx="677">
                  <c:v>0.16858417578979742</c:v>
                </c:pt>
                <c:pt idx="678">
                  <c:v>0.15430513513089156</c:v>
                </c:pt>
                <c:pt idx="679">
                  <c:v>0.14141147465050002</c:v>
                </c:pt>
                <c:pt idx="680">
                  <c:v>0.12969527486726981</c:v>
                </c:pt>
                <c:pt idx="681">
                  <c:v>0.11906858146709115</c:v>
                </c:pt>
                <c:pt idx="682">
                  <c:v>0.10942008893203321</c:v>
                </c:pt>
                <c:pt idx="683">
                  <c:v>0.10065155596530195</c:v>
                </c:pt>
                <c:pt idx="684">
                  <c:v>9.2684767265734089E-2</c:v>
                </c:pt>
                <c:pt idx="685">
                  <c:v>8.5539340085923621E-2</c:v>
                </c:pt>
                <c:pt idx="686">
                  <c:v>7.8913894213820029E-2</c:v>
                </c:pt>
                <c:pt idx="687">
                  <c:v>7.2855489935456735E-2</c:v>
                </c:pt>
                <c:pt idx="688">
                  <c:v>6.7370069862912302E-2</c:v>
                </c:pt>
                <c:pt idx="689">
                  <c:v>6.4363972343364453E-2</c:v>
                </c:pt>
                <c:pt idx="690">
                  <c:v>7.0036086050821025E-2</c:v>
                </c:pt>
                <c:pt idx="691">
                  <c:v>8.0988186160697209E-2</c:v>
                </c:pt>
                <c:pt idx="692">
                  <c:v>7.9118242786539492E-2</c:v>
                </c:pt>
                <c:pt idx="693">
                  <c:v>7.7634866712679232E-2</c:v>
                </c:pt>
                <c:pt idx="694">
                  <c:v>8.9771118368039221E-2</c:v>
                </c:pt>
                <c:pt idx="695">
                  <c:v>0.11108046459095117</c:v>
                </c:pt>
                <c:pt idx="696">
                  <c:v>0.14863291378447305</c:v>
                </c:pt>
                <c:pt idx="697">
                  <c:v>0.17467034578254545</c:v>
                </c:pt>
                <c:pt idx="698">
                  <c:v>0.20154238003224945</c:v>
                </c:pt>
                <c:pt idx="699">
                  <c:v>0.23875313198764381</c:v>
                </c:pt>
                <c:pt idx="700">
                  <c:v>0.28861479718372324</c:v>
                </c:pt>
                <c:pt idx="701">
                  <c:v>0.34308921053623825</c:v>
                </c:pt>
                <c:pt idx="702">
                  <c:v>0.38768572816938868</c:v>
                </c:pt>
                <c:pt idx="703">
                  <c:v>0.42468143361873073</c:v>
                </c:pt>
                <c:pt idx="704">
                  <c:v>0.45930112107679222</c:v>
                </c:pt>
                <c:pt idx="705">
                  <c:v>0.48659200547845316</c:v>
                </c:pt>
                <c:pt idx="706">
                  <c:v>0.4607064233418382</c:v>
                </c:pt>
                <c:pt idx="707">
                  <c:v>0.44650527747903535</c:v>
                </c:pt>
                <c:pt idx="708">
                  <c:v>0.44390962212669399</c:v>
                </c:pt>
                <c:pt idx="709">
                  <c:v>0.42518185404069542</c:v>
                </c:pt>
                <c:pt idx="710">
                  <c:v>0.40886171706968888</c:v>
                </c:pt>
                <c:pt idx="711">
                  <c:v>0.4091167212946904</c:v>
                </c:pt>
                <c:pt idx="712">
                  <c:v>0.40052045669793407</c:v>
                </c:pt>
                <c:pt idx="713">
                  <c:v>0.3745690973897513</c:v>
                </c:pt>
                <c:pt idx="714">
                  <c:v>0.35007895861615135</c:v>
                </c:pt>
                <c:pt idx="715">
                  <c:v>0.32726243362974888</c:v>
                </c:pt>
                <c:pt idx="716">
                  <c:v>0.30600703040823085</c:v>
                </c:pt>
                <c:pt idx="717">
                  <c:v>0.28620356146667553</c:v>
                </c:pt>
                <c:pt idx="718">
                  <c:v>0.26775008501500797</c:v>
                </c:pt>
                <c:pt idx="719">
                  <c:v>0.25055221858481735</c:v>
                </c:pt>
                <c:pt idx="720">
                  <c:v>0.23466907191067837</c:v>
                </c:pt>
                <c:pt idx="721">
                  <c:v>0.22119307398049146</c:v>
                </c:pt>
                <c:pt idx="722">
                  <c:v>0.21478195509245895</c:v>
                </c:pt>
                <c:pt idx="723">
                  <c:v>0.21438218645402909</c:v>
                </c:pt>
                <c:pt idx="724">
                  <c:v>0.20375836451306822</c:v>
                </c:pt>
                <c:pt idx="725">
                  <c:v>0.19096994293719807</c:v>
                </c:pt>
                <c:pt idx="726">
                  <c:v>0.17902889944301956</c:v>
                </c:pt>
                <c:pt idx="727">
                  <c:v>0.16787614410167295</c:v>
                </c:pt>
                <c:pt idx="728">
                  <c:v>0.15745680737652765</c:v>
                </c:pt>
                <c:pt idx="729">
                  <c:v>0.14772085297328683</c:v>
                </c:pt>
                <c:pt idx="730">
                  <c:v>0.1387218573766002</c:v>
                </c:pt>
                <c:pt idx="731">
                  <c:v>0.13144008743039506</c:v>
                </c:pt>
                <c:pt idx="732">
                  <c:v>0.12445586645029551</c:v>
                </c:pt>
                <c:pt idx="733">
                  <c:v>0.12238199428751573</c:v>
                </c:pt>
                <c:pt idx="734">
                  <c:v>0.13090851925677138</c:v>
                </c:pt>
                <c:pt idx="735">
                  <c:v>0.14869994201694187</c:v>
                </c:pt>
                <c:pt idx="736">
                  <c:v>0.18114406949565998</c:v>
                </c:pt>
                <c:pt idx="737">
                  <c:v>0.2312327781763126</c:v>
                </c:pt>
                <c:pt idx="738">
                  <c:v>0.28943755205262367</c:v>
                </c:pt>
                <c:pt idx="739">
                  <c:v>0.34874423282309097</c:v>
                </c:pt>
                <c:pt idx="740">
                  <c:v>0.41248134850648988</c:v>
                </c:pt>
                <c:pt idx="741">
                  <c:v>0.49017761807116589</c:v>
                </c:pt>
                <c:pt idx="742">
                  <c:v>0.53359910204930483</c:v>
                </c:pt>
                <c:pt idx="743">
                  <c:v>0.52717292991368359</c:v>
                </c:pt>
                <c:pt idx="744">
                  <c:v>0.53218455788864283</c:v>
                </c:pt>
                <c:pt idx="745">
                  <c:v>0.52005895608945629</c:v>
                </c:pt>
                <c:pt idx="746">
                  <c:v>0.52892940391642029</c:v>
                </c:pt>
                <c:pt idx="747">
                  <c:v>0.55626267495276938</c:v>
                </c:pt>
                <c:pt idx="748">
                  <c:v>0.52616436779663955</c:v>
                </c:pt>
                <c:pt idx="749">
                  <c:v>0.49504338369900724</c:v>
                </c:pt>
                <c:pt idx="750">
                  <c:v>0.46739953085113506</c:v>
                </c:pt>
                <c:pt idx="751">
                  <c:v>0.4508057391348379</c:v>
                </c:pt>
                <c:pt idx="752">
                  <c:v>0.43576450304521341</c:v>
                </c:pt>
                <c:pt idx="753">
                  <c:v>0.44995640924324642</c:v>
                </c:pt>
                <c:pt idx="754">
                  <c:v>0.49222467810763582</c:v>
                </c:pt>
                <c:pt idx="755">
                  <c:v>0.53574093940414114</c:v>
                </c:pt>
                <c:pt idx="756">
                  <c:v>0.52087764230520639</c:v>
                </c:pt>
                <c:pt idx="757">
                  <c:v>0.49162107396644911</c:v>
                </c:pt>
                <c:pt idx="758">
                  <c:v>0.4628536405805882</c:v>
                </c:pt>
                <c:pt idx="759">
                  <c:v>0.43769263357231442</c:v>
                </c:pt>
                <c:pt idx="760">
                  <c:v>0.42161225868311936</c:v>
                </c:pt>
                <c:pt idx="761">
                  <c:v>0.40942126153981218</c:v>
                </c:pt>
                <c:pt idx="762">
                  <c:v>0.40174367587949028</c:v>
                </c:pt>
                <c:pt idx="763">
                  <c:v>0.3945458002563248</c:v>
                </c:pt>
                <c:pt idx="764">
                  <c:v>0.38601731821356466</c:v>
                </c:pt>
                <c:pt idx="765">
                  <c:v>0.37696552636678449</c:v>
                </c:pt>
                <c:pt idx="766">
                  <c:v>0.36050929062478426</c:v>
                </c:pt>
                <c:pt idx="767">
                  <c:v>0.33959107940338101</c:v>
                </c:pt>
                <c:pt idx="768">
                  <c:v>0.32198528770086887</c:v>
                </c:pt>
                <c:pt idx="769">
                  <c:v>0.34153366521712314</c:v>
                </c:pt>
                <c:pt idx="770">
                  <c:v>0.34743441477825493</c:v>
                </c:pt>
                <c:pt idx="771">
                  <c:v>0.34866883578278918</c:v>
                </c:pt>
                <c:pt idx="772">
                  <c:v>0.38532566865300716</c:v>
                </c:pt>
                <c:pt idx="773">
                  <c:v>0.44653083084118894</c:v>
                </c:pt>
                <c:pt idx="774">
                  <c:v>0.52950481925226212</c:v>
                </c:pt>
                <c:pt idx="775">
                  <c:v>0.49908848097640723</c:v>
                </c:pt>
                <c:pt idx="776">
                  <c:v>0.47044753198338157</c:v>
                </c:pt>
                <c:pt idx="777">
                  <c:v>0.44540781185064499</c:v>
                </c:pt>
                <c:pt idx="778">
                  <c:v>0.42925984821865304</c:v>
                </c:pt>
                <c:pt idx="779">
                  <c:v>0.41736396672415915</c:v>
                </c:pt>
                <c:pt idx="780">
                  <c:v>0.43131055510303157</c:v>
                </c:pt>
                <c:pt idx="781">
                  <c:v>0.40663087470527443</c:v>
                </c:pt>
                <c:pt idx="782">
                  <c:v>0.3833620117064141</c:v>
                </c:pt>
                <c:pt idx="783">
                  <c:v>0.36149228195828115</c:v>
                </c:pt>
                <c:pt idx="784">
                  <c:v>0.34179450733654826</c:v>
                </c:pt>
                <c:pt idx="785">
                  <c:v>0.32442050702536496</c:v>
                </c:pt>
                <c:pt idx="786">
                  <c:v>0.31403081365348501</c:v>
                </c:pt>
                <c:pt idx="787">
                  <c:v>0.32339144397631081</c:v>
                </c:pt>
                <c:pt idx="788">
                  <c:v>0.37461788546182856</c:v>
                </c:pt>
                <c:pt idx="789">
                  <c:v>0.44604435417852278</c:v>
                </c:pt>
                <c:pt idx="790">
                  <c:v>0.50750021976704818</c:v>
                </c:pt>
                <c:pt idx="791">
                  <c:v>0.55998114975081204</c:v>
                </c:pt>
                <c:pt idx="792">
                  <c:v>0.61197261786274237</c:v>
                </c:pt>
                <c:pt idx="793">
                  <c:v>0.6601753273663381</c:v>
                </c:pt>
                <c:pt idx="794">
                  <c:v>0.71051314596399606</c:v>
                </c:pt>
                <c:pt idx="795">
                  <c:v>0.75492818326833289</c:v>
                </c:pt>
                <c:pt idx="796">
                  <c:v>0.8091459128884092</c:v>
                </c:pt>
                <c:pt idx="797">
                  <c:v>0.8663157958347234</c:v>
                </c:pt>
                <c:pt idx="798">
                  <c:v>0.93195354116634244</c:v>
                </c:pt>
                <c:pt idx="799">
                  <c:v>0.98728874418964141</c:v>
                </c:pt>
                <c:pt idx="800">
                  <c:v>1.0445339664304782</c:v>
                </c:pt>
                <c:pt idx="801">
                  <c:v>1.0998692893852517</c:v>
                </c:pt>
                <c:pt idx="802">
                  <c:v>1.1494705629662094</c:v>
                </c:pt>
                <c:pt idx="803">
                  <c:v>1.1985648083384559</c:v>
                </c:pt>
                <c:pt idx="804">
                  <c:v>1.2370211485960971</c:v>
                </c:pt>
                <c:pt idx="805">
                  <c:v>1.2792501851857925</c:v>
                </c:pt>
                <c:pt idx="806">
                  <c:v>1.310996168614089</c:v>
                </c:pt>
                <c:pt idx="807">
                  <c:v>1.3507681648265975</c:v>
                </c:pt>
                <c:pt idx="808">
                  <c:v>1.3877298571828438</c:v>
                </c:pt>
                <c:pt idx="809">
                  <c:v>1.4198911911476315</c:v>
                </c:pt>
                <c:pt idx="810">
                  <c:v>1.45226733573251</c:v>
                </c:pt>
                <c:pt idx="811">
                  <c:v>1.4743060662270249</c:v>
                </c:pt>
                <c:pt idx="812">
                  <c:v>1.4242609498255538</c:v>
                </c:pt>
                <c:pt idx="813">
                  <c:v>1.3806267864945823</c:v>
                </c:pt>
                <c:pt idx="814">
                  <c:v>1.3840652886501275</c:v>
                </c:pt>
                <c:pt idx="815">
                  <c:v>1.3398670001225745</c:v>
                </c:pt>
                <c:pt idx="816">
                  <c:v>1.283041752454134</c:v>
                </c:pt>
                <c:pt idx="817">
                  <c:v>1.2100344179044926</c:v>
                </c:pt>
                <c:pt idx="818">
                  <c:v>1.1399147117978821</c:v>
                </c:pt>
                <c:pt idx="819">
                  <c:v>1.0737759424950062</c:v>
                </c:pt>
                <c:pt idx="820">
                  <c:v>1.0114411138411628</c:v>
                </c:pt>
                <c:pt idx="821">
                  <c:v>1.0878578119265936</c:v>
                </c:pt>
                <c:pt idx="822">
                  <c:v>1.1597862481436416</c:v>
                </c:pt>
                <c:pt idx="823">
                  <c:v>1.0922481852847783</c:v>
                </c:pt>
                <c:pt idx="824">
                  <c:v>1.0285667989359888</c:v>
                </c:pt>
                <c:pt idx="825">
                  <c:v>0.96853859417131805</c:v>
                </c:pt>
                <c:pt idx="826">
                  <c:v>0.91197366350873244</c:v>
                </c:pt>
                <c:pt idx="827">
                  <c:v>0.8586721066219023</c:v>
                </c:pt>
                <c:pt idx="828">
                  <c:v>0.80846157796748497</c:v>
                </c:pt>
                <c:pt idx="829">
                  <c:v>0.76117321858440479</c:v>
                </c:pt>
                <c:pt idx="830">
                  <c:v>0.71664955027542454</c:v>
                </c:pt>
                <c:pt idx="831">
                  <c:v>0.67844215310191469</c:v>
                </c:pt>
                <c:pt idx="832">
                  <c:v>0.64371138356414503</c:v>
                </c:pt>
                <c:pt idx="833">
                  <c:v>0.61562954737753905</c:v>
                </c:pt>
                <c:pt idx="834">
                  <c:v>0.71486523847707495</c:v>
                </c:pt>
                <c:pt idx="835">
                  <c:v>0.80832182895603832</c:v>
                </c:pt>
                <c:pt idx="836">
                  <c:v>0.89632723868979824</c:v>
                </c:pt>
                <c:pt idx="837">
                  <c:v>0.97918595130695107</c:v>
                </c:pt>
                <c:pt idx="838">
                  <c:v>1.0571811178371651</c:v>
                </c:pt>
                <c:pt idx="839">
                  <c:v>1.1305763429382973</c:v>
                </c:pt>
                <c:pt idx="840">
                  <c:v>1.1996172188144361</c:v>
                </c:pt>
                <c:pt idx="841">
                  <c:v>1.2645326560083652</c:v>
                </c:pt>
                <c:pt idx="842">
                  <c:v>1.3255360486513825</c:v>
                </c:pt>
                <c:pt idx="843">
                  <c:v>1.3828263032307526</c:v>
                </c:pt>
                <c:pt idx="844">
                  <c:v>1.4365887536243973</c:v>
                </c:pt>
                <c:pt idx="845">
                  <c:v>1.4869959804475941</c:v>
                </c:pt>
                <c:pt idx="846">
                  <c:v>1.5342085492292803</c:v>
                </c:pt>
                <c:pt idx="847">
                  <c:v>1.5783756792808215</c:v>
                </c:pt>
                <c:pt idx="848">
                  <c:v>1.6196358531184372</c:v>
                </c:pt>
                <c:pt idx="849">
                  <c:v>1.6581173747929006</c:v>
                </c:pt>
                <c:pt idx="850">
                  <c:v>1.6939388843504692</c:v>
                </c:pt>
                <c:pt idx="851">
                  <c:v>1.7272098348115958</c:v>
                </c:pt>
                <c:pt idx="852">
                  <c:v>1.758030937444945</c:v>
                </c:pt>
                <c:pt idx="853">
                  <c:v>1.786494580685307</c:v>
                </c:pt>
                <c:pt idx="854">
                  <c:v>1.8126852277578915</c:v>
                </c:pt>
                <c:pt idx="855">
                  <c:v>1.8366797978986185</c:v>
                </c:pt>
                <c:pt idx="856">
                  <c:v>1.8585480359759514</c:v>
                </c:pt>
                <c:pt idx="857">
                  <c:v>1.8783528753032601</c:v>
                </c:pt>
                <c:pt idx="858">
                  <c:v>1.8961507984619805</c:v>
                </c:pt>
                <c:pt idx="859">
                  <c:v>1.9119922010156334</c:v>
                </c:pt>
                <c:pt idx="860">
                  <c:v>1.925921763063003</c:v>
                </c:pt>
                <c:pt idx="861">
                  <c:v>1.9379788336338772</c:v>
                </c:pt>
                <c:pt idx="862">
                  <c:v>1.9481978329488367</c:v>
                </c:pt>
                <c:pt idx="863">
                  <c:v>1.9566086775191089</c:v>
                </c:pt>
                <c:pt idx="864">
                  <c:v>1.9632372329239554</c:v>
                </c:pt>
                <c:pt idx="865">
                  <c:v>1.9681057988390589</c:v>
                </c:pt>
                <c:pt idx="866">
                  <c:v>1.9712336304651132</c:v>
                </c:pt>
                <c:pt idx="867">
                  <c:v>1.9726374998849809</c:v>
                </c:pt>
                <c:pt idx="868">
                  <c:v>1.9723323000240394</c:v>
                </c:pt>
                <c:pt idx="869">
                  <c:v>1.9703316927674752</c:v>
                </c:pt>
                <c:pt idx="870">
                  <c:v>1.9666488013710997</c:v>
                </c:pt>
                <c:pt idx="871">
                  <c:v>1.9612969455681051</c:v>
                </c:pt>
                <c:pt idx="872">
                  <c:v>1.9542904157153664</c:v>
                </c:pt>
                <c:pt idx="873">
                  <c:v>1.9456452799494048</c:v>
                </c:pt>
                <c:pt idx="874">
                  <c:v>1.9353802156669158</c:v>
                </c:pt>
                <c:pt idx="875">
                  <c:v>1.9235173537685448</c:v>
                </c:pt>
                <c:pt idx="876">
                  <c:v>1.9100831211002389</c:v>
                </c:pt>
                <c:pt idx="877">
                  <c:v>1.8951090635216641</c:v>
                </c:pt>
                <c:pt idx="878">
                  <c:v>1.8786326291887847</c:v>
                </c:pt>
                <c:pt idx="879">
                  <c:v>1.8606978891530024</c:v>
                </c:pt>
                <c:pt idx="880">
                  <c:v>1.8413561704729591</c:v>
                </c:pt>
                <c:pt idx="881">
                  <c:v>1.8206665759417091</c:v>
                </c:pt>
                <c:pt idx="882">
                  <c:v>1.7986963644832403</c:v>
                </c:pt>
                <c:pt idx="883">
                  <c:v>1.7755211674764297</c:v>
                </c:pt>
                <c:pt idx="884">
                  <c:v>1.7512250188818141</c:v>
                </c:pt>
                <c:pt idx="885">
                  <c:v>1.7259001811642247</c:v>
                </c:pt>
                <c:pt idx="886">
                  <c:v>1.6996467546126552</c:v>
                </c:pt>
                <c:pt idx="887">
                  <c:v>1.6725720646323798</c:v>
                </c:pt>
                <c:pt idx="888">
                  <c:v>1.6447898296722858</c:v>
                </c:pt>
                <c:pt idx="889">
                  <c:v>1.6164191212776655</c:v>
                </c:pt>
                <c:pt idx="890">
                  <c:v>1.5875831368421929</c:v>
                </c:pt>
                <c:pt idx="891">
                  <c:v>1.5584078144115479</c:v>
                </c:pt>
                <c:pt idx="892">
                  <c:v>1.5290203267698432</c:v>
                </c:pt>
                <c:pt idx="893">
                  <c:v>1.3667100624479858</c:v>
                </c:pt>
                <c:pt idx="894">
                  <c:v>1.2343102985496761</c:v>
                </c:pt>
                <c:pt idx="895">
                  <c:v>1.1108614921666891</c:v>
                </c:pt>
                <c:pt idx="896">
                  <c:v>1.0063612927640133</c:v>
                </c:pt>
                <c:pt idx="897">
                  <c:v>0.93424028640877677</c:v>
                </c:pt>
                <c:pt idx="898">
                  <c:v>0.87949444894902895</c:v>
                </c:pt>
                <c:pt idx="899">
                  <c:v>0.82122629296653282</c:v>
                </c:pt>
                <c:pt idx="900">
                  <c:v>0.75472681029196453</c:v>
                </c:pt>
                <c:pt idx="901">
                  <c:v>0.71669215561733934</c:v>
                </c:pt>
                <c:pt idx="902">
                  <c:v>0.67667343228525811</c:v>
                </c:pt>
                <c:pt idx="903">
                  <c:v>0.63860953531977371</c:v>
                </c:pt>
                <c:pt idx="904">
                  <c:v>0.60599524082718892</c:v>
                </c:pt>
                <c:pt idx="905">
                  <c:v>0.60205696840356004</c:v>
                </c:pt>
                <c:pt idx="906">
                  <c:v>0.59984846597368524</c:v>
                </c:pt>
                <c:pt idx="907">
                  <c:v>0.58264604932717878</c:v>
                </c:pt>
                <c:pt idx="908">
                  <c:v>0.59708012300611812</c:v>
                </c:pt>
                <c:pt idx="909">
                  <c:v>0.589513258082488</c:v>
                </c:pt>
                <c:pt idx="910">
                  <c:v>0.58026113958031611</c:v>
                </c:pt>
                <c:pt idx="911">
                  <c:v>0.58060600221810021</c:v>
                </c:pt>
                <c:pt idx="912">
                  <c:v>0.57565169265381699</c:v>
                </c:pt>
                <c:pt idx="913">
                  <c:v>0.57902482712272552</c:v>
                </c:pt>
                <c:pt idx="914">
                  <c:v>0.60501890639594358</c:v>
                </c:pt>
                <c:pt idx="915">
                  <c:v>0.63232130509418194</c:v>
                </c:pt>
                <c:pt idx="916">
                  <c:v>0.66023760971918177</c:v>
                </c:pt>
                <c:pt idx="917">
                  <c:v>0.684866095335532</c:v>
                </c:pt>
                <c:pt idx="918">
                  <c:v>0.69633154502268158</c:v>
                </c:pt>
                <c:pt idx="919">
                  <c:v>0.68952810702338085</c:v>
                </c:pt>
                <c:pt idx="920">
                  <c:v>0.69275043743536124</c:v>
                </c:pt>
                <c:pt idx="921">
                  <c:v>0.70579917791818381</c:v>
                </c:pt>
                <c:pt idx="922">
                  <c:v>0.71264607941006752</c:v>
                </c:pt>
                <c:pt idx="923">
                  <c:v>0.72029375013554364</c:v>
                </c:pt>
                <c:pt idx="924">
                  <c:v>0.71862704148309198</c:v>
                </c:pt>
                <c:pt idx="925">
                  <c:v>0.71045052832582745</c:v>
                </c:pt>
                <c:pt idx="926">
                  <c:v>0.71136438725739215</c:v>
                </c:pt>
                <c:pt idx="927">
                  <c:v>0.71377770282177611</c:v>
                </c:pt>
                <c:pt idx="928">
                  <c:v>0.70387280726474499</c:v>
                </c:pt>
                <c:pt idx="929">
                  <c:v>0.68441499586043975</c:v>
                </c:pt>
                <c:pt idx="930">
                  <c:v>0.6816170319274264</c:v>
                </c:pt>
                <c:pt idx="931">
                  <c:v>0.71598894789458734</c:v>
                </c:pt>
                <c:pt idx="932">
                  <c:v>0.74559075341841419</c:v>
                </c:pt>
                <c:pt idx="933">
                  <c:v>0.73823040115668137</c:v>
                </c:pt>
                <c:pt idx="934">
                  <c:v>0.67650587645379612</c:v>
                </c:pt>
                <c:pt idx="935">
                  <c:v>0.61518879476791111</c:v>
                </c:pt>
                <c:pt idx="936">
                  <c:v>0.55104784436440102</c:v>
                </c:pt>
                <c:pt idx="937">
                  <c:v>0.50223655137897993</c:v>
                </c:pt>
                <c:pt idx="938">
                  <c:v>0.47366484640323608</c:v>
                </c:pt>
                <c:pt idx="939">
                  <c:v>0.48658598936208591</c:v>
                </c:pt>
                <c:pt idx="940">
                  <c:v>0.51172963589853926</c:v>
                </c:pt>
                <c:pt idx="941">
                  <c:v>0.5337919248403421</c:v>
                </c:pt>
                <c:pt idx="942">
                  <c:v>0.55167040259951616</c:v>
                </c:pt>
                <c:pt idx="943">
                  <c:v>0.57719385640263099</c:v>
                </c:pt>
                <c:pt idx="944">
                  <c:v>0.60470296926441469</c:v>
                </c:pt>
                <c:pt idx="945">
                  <c:v>0.655112935411579</c:v>
                </c:pt>
                <c:pt idx="946">
                  <c:v>0.72517556807223871</c:v>
                </c:pt>
                <c:pt idx="947">
                  <c:v>0.78846230610598755</c:v>
                </c:pt>
                <c:pt idx="948">
                  <c:v>0.84555182181178723</c:v>
                </c:pt>
                <c:pt idx="949">
                  <c:v>0.89694697978975069</c:v>
                </c:pt>
                <c:pt idx="950">
                  <c:v>0.9430893712618349</c:v>
                </c:pt>
                <c:pt idx="951">
                  <c:v>0.98437062370326722</c:v>
                </c:pt>
                <c:pt idx="952">
                  <c:v>1.0211413132613569</c:v>
                </c:pt>
                <c:pt idx="953">
                  <c:v>1.0537180676695936</c:v>
                </c:pt>
                <c:pt idx="954">
                  <c:v>1.0823892826334478</c:v>
                </c:pt>
                <c:pt idx="955">
                  <c:v>1.1074197597705084</c:v>
                </c:pt>
                <c:pt idx="956">
                  <c:v>1.1290544929905912</c:v>
                </c:pt>
                <c:pt idx="957">
                  <c:v>1.1475217721741338</c:v>
                </c:pt>
                <c:pt idx="958">
                  <c:v>1.1630357311672881</c:v>
                </c:pt>
                <c:pt idx="959">
                  <c:v>1.175798436753408</c:v>
                </c:pt>
                <c:pt idx="960">
                  <c:v>1.1860015931601762</c:v>
                </c:pt>
                <c:pt idx="961">
                  <c:v>1.1938279205756632</c:v>
                </c:pt>
                <c:pt idx="962">
                  <c:v>1.1994522544852182</c:v>
                </c:pt>
                <c:pt idx="963">
                  <c:v>1.2030424042551857</c:v>
                </c:pt>
                <c:pt idx="964">
                  <c:v>1.2047598034304268</c:v>
                </c:pt>
                <c:pt idx="965">
                  <c:v>1.2047599800389877</c:v>
                </c:pt>
                <c:pt idx="966">
                  <c:v>1.2031928723129077</c:v>
                </c:pt>
                <c:pt idx="967">
                  <c:v>1.2002030132476986</c:v>
                </c:pt>
                <c:pt idx="968">
                  <c:v>1.1959296060216331</c:v>
                </c:pt>
                <c:pt idx="969">
                  <c:v>1.1905065112289026</c:v>
                </c:pt>
                <c:pt idx="970">
                  <c:v>1.184062165949209</c:v>
                </c:pt>
                <c:pt idx="971">
                  <c:v>1.1767194537277315</c:v>
                </c:pt>
                <c:pt idx="972">
                  <c:v>1.1685955434631285</c:v>
                </c:pt>
                <c:pt idx="973">
                  <c:v>1.1598017139260128</c:v>
                </c:pt>
                <c:pt idx="974">
                  <c:v>1.1504431791211558</c:v>
                </c:pt>
                <c:pt idx="975">
                  <c:v>1.1406189279611487</c:v>
                </c:pt>
                <c:pt idx="976">
                  <c:v>1.1304215897630046</c:v>
                </c:pt>
                <c:pt idx="977">
                  <c:v>1.1199373349603796</c:v>
                </c:pt>
                <c:pt idx="978">
                  <c:v>1.1092458182070843</c:v>
                </c:pt>
                <c:pt idx="979">
                  <c:v>1.0984201688062172</c:v>
                </c:pt>
                <c:pt idx="980">
                  <c:v>1.0875270312103611</c:v>
                </c:pt>
                <c:pt idx="981">
                  <c:v>1.0766266562753342</c:v>
                </c:pt>
                <c:pt idx="982">
                  <c:v>1.0657730420780351</c:v>
                </c:pt>
                <c:pt idx="983">
                  <c:v>1.0550141214805349</c:v>
                </c:pt>
                <c:pt idx="984">
                  <c:v>1.0443919922752882</c:v>
                </c:pt>
                <c:pt idx="985">
                  <c:v>1.033943184701501</c:v>
                </c:pt>
                <c:pt idx="986">
                  <c:v>1.0236989603856532</c:v>
                </c:pt>
                <c:pt idx="987">
                  <c:v>1.0136856363206421</c:v>
                </c:pt>
                <c:pt idx="988">
                  <c:v>1.0039249273362858</c:v>
                </c:pt>
                <c:pt idx="989">
                  <c:v>0.9944343005976144</c:v>
                </c:pt>
                <c:pt idx="990">
                  <c:v>0.98522733595852618</c:v>
                </c:pt>
                <c:pt idx="991">
                  <c:v>0.97631408645535223</c:v>
                </c:pt>
                <c:pt idx="992">
                  <c:v>0.96770143380520102</c:v>
                </c:pt>
                <c:pt idx="993">
                  <c:v>0.90467435385778194</c:v>
                </c:pt>
                <c:pt idx="994">
                  <c:v>0.85293512027059892</c:v>
                </c:pt>
                <c:pt idx="995">
                  <c:v>0.79463510038857488</c:v>
                </c:pt>
                <c:pt idx="996">
                  <c:v>0.75504206175351385</c:v>
                </c:pt>
                <c:pt idx="997">
                  <c:v>0.73379113512229333</c:v>
                </c:pt>
                <c:pt idx="998">
                  <c:v>0.69685824875890123</c:v>
                </c:pt>
                <c:pt idx="999">
                  <c:v>0.65986220127024375</c:v>
                </c:pt>
                <c:pt idx="1000">
                  <c:v>0.62922909950617301</c:v>
                </c:pt>
                <c:pt idx="1001">
                  <c:v>0.59733139176058303</c:v>
                </c:pt>
                <c:pt idx="1002">
                  <c:v>0.57210660447678552</c:v>
                </c:pt>
                <c:pt idx="1003">
                  <c:v>0.57403666532486863</c:v>
                </c:pt>
                <c:pt idx="1004">
                  <c:v>0.58205149822856239</c:v>
                </c:pt>
                <c:pt idx="1005">
                  <c:v>0.58500549918545752</c:v>
                </c:pt>
                <c:pt idx="1006">
                  <c:v>0.57673740911715887</c:v>
                </c:pt>
                <c:pt idx="1007">
                  <c:v>0.55043548230299877</c:v>
                </c:pt>
                <c:pt idx="1008">
                  <c:v>0.5466933307345424</c:v>
                </c:pt>
                <c:pt idx="1009">
                  <c:v>0.55897031780224327</c:v>
                </c:pt>
                <c:pt idx="1010">
                  <c:v>0.57324160064172425</c:v>
                </c:pt>
                <c:pt idx="1011">
                  <c:v>0.55607273266814783</c:v>
                </c:pt>
                <c:pt idx="1012">
                  <c:v>0.51883786541225763</c:v>
                </c:pt>
                <c:pt idx="1013">
                  <c:v>0.50322246193549491</c:v>
                </c:pt>
                <c:pt idx="1014">
                  <c:v>0.4824643911386669</c:v>
                </c:pt>
                <c:pt idx="1015">
                  <c:v>0.46471255675837969</c:v>
                </c:pt>
                <c:pt idx="1016">
                  <c:v>0.48559507757963094</c:v>
                </c:pt>
                <c:pt idx="1017">
                  <c:v>0.47264186365786798</c:v>
                </c:pt>
                <c:pt idx="1018">
                  <c:v>0.48086418695115585</c:v>
                </c:pt>
                <c:pt idx="1019">
                  <c:v>0.50121356159563524</c:v>
                </c:pt>
                <c:pt idx="1020">
                  <c:v>0.51564869827280169</c:v>
                </c:pt>
                <c:pt idx="1021">
                  <c:v>0.50594461784964029</c:v>
                </c:pt>
                <c:pt idx="1022">
                  <c:v>0.50738267079407651</c:v>
                </c:pt>
                <c:pt idx="1023">
                  <c:v>0.5275242380416888</c:v>
                </c:pt>
                <c:pt idx="1024">
                  <c:v>0.55769095562474413</c:v>
                </c:pt>
                <c:pt idx="1025">
                  <c:v>0.58101657575163457</c:v>
                </c:pt>
                <c:pt idx="1026">
                  <c:v>0.59094317203603963</c:v>
                </c:pt>
                <c:pt idx="1027">
                  <c:v>0.61030792337045325</c:v>
                </c:pt>
                <c:pt idx="1028">
                  <c:v>0.62023134759032639</c:v>
                </c:pt>
                <c:pt idx="1029">
                  <c:v>0.63854345628829301</c:v>
                </c:pt>
                <c:pt idx="1030">
                  <c:v>0.62067845849934378</c:v>
                </c:pt>
                <c:pt idx="1031">
                  <c:v>0.61831955415099749</c:v>
                </c:pt>
                <c:pt idx="1032">
                  <c:v>0.58940363997562817</c:v>
                </c:pt>
                <c:pt idx="1033">
                  <c:v>0.608454094958639</c:v>
                </c:pt>
                <c:pt idx="1034">
                  <c:v>0.62037637271510482</c:v>
                </c:pt>
                <c:pt idx="1035">
                  <c:v>0.61637021370276446</c:v>
                </c:pt>
                <c:pt idx="1036">
                  <c:v>0.54618026808970932</c:v>
                </c:pt>
                <c:pt idx="1037">
                  <c:v>0.48150643958902989</c:v>
                </c:pt>
                <c:pt idx="1038">
                  <c:v>0.43127569509210717</c:v>
                </c:pt>
                <c:pt idx="1039">
                  <c:v>0.3808997416544383</c:v>
                </c:pt>
                <c:pt idx="1040">
                  <c:v>0.33830835294211592</c:v>
                </c:pt>
                <c:pt idx="1041">
                  <c:v>0.43479312112826141</c:v>
                </c:pt>
                <c:pt idx="1042">
                  <c:v>0.52081315097232284</c:v>
                </c:pt>
                <c:pt idx="1043">
                  <c:v>0.59762855243842949</c:v>
                </c:pt>
                <c:pt idx="1044">
                  <c:v>0.66627291018890733</c:v>
                </c:pt>
                <c:pt idx="1045">
                  <c:v>0.72760716933346592</c:v>
                </c:pt>
                <c:pt idx="1046">
                  <c:v>0.78235862091254116</c:v>
                </c:pt>
                <c:pt idx="1047">
                  <c:v>0.83114963615908632</c:v>
                </c:pt>
                <c:pt idx="1048">
                  <c:v>0.87451919814452539</c:v>
                </c:pt>
                <c:pt idx="1049">
                  <c:v>0.91293927490033211</c:v>
                </c:pt>
                <c:pt idx="1050">
                  <c:v>0.94682743214142318</c:v>
                </c:pt>
                <c:pt idx="1051">
                  <c:v>0.97655665924868595</c:v>
                </c:pt>
                <c:pt idx="1052">
                  <c:v>1.0024630978191431</c:v>
                </c:pt>
                <c:pt idx="1053">
                  <c:v>1.0248521683114775</c:v>
                </c:pt>
                <c:pt idx="1054">
                  <c:v>0.96883970878059256</c:v>
                </c:pt>
                <c:pt idx="1055">
                  <c:v>0.96329860578243953</c:v>
                </c:pt>
                <c:pt idx="1056">
                  <c:v>0.92377101070918055</c:v>
                </c:pt>
                <c:pt idx="1057">
                  <c:v>0.86036434747192359</c:v>
                </c:pt>
                <c:pt idx="1058">
                  <c:v>0.82871883106547051</c:v>
                </c:pt>
                <c:pt idx="1059">
                  <c:v>0.83974649069193474</c:v>
                </c:pt>
                <c:pt idx="1060">
                  <c:v>0.86455708259052777</c:v>
                </c:pt>
                <c:pt idx="1061">
                  <c:v>0.87950812316232063</c:v>
                </c:pt>
                <c:pt idx="1062">
                  <c:v>0.8802924051908575</c:v>
                </c:pt>
                <c:pt idx="1063">
                  <c:v>0.86431931039701115</c:v>
                </c:pt>
                <c:pt idx="1064">
                  <c:v>0.84821496264279705</c:v>
                </c:pt>
                <c:pt idx="1065">
                  <c:v>0.82107010017392401</c:v>
                </c:pt>
                <c:pt idx="1066">
                  <c:v>0.79460098803587709</c:v>
                </c:pt>
                <c:pt idx="1067">
                  <c:v>0.77651539469887898</c:v>
                </c:pt>
                <c:pt idx="1068">
                  <c:v>0.76092834435889622</c:v>
                </c:pt>
                <c:pt idx="1069">
                  <c:v>0.74394239275337137</c:v>
                </c:pt>
                <c:pt idx="1070">
                  <c:v>0.73702740950348877</c:v>
                </c:pt>
                <c:pt idx="1071">
                  <c:v>0.73888023608032993</c:v>
                </c:pt>
                <c:pt idx="1072">
                  <c:v>0.69900533900906414</c:v>
                </c:pt>
                <c:pt idx="1073">
                  <c:v>0.66972277850386597</c:v>
                </c:pt>
                <c:pt idx="1074">
                  <c:v>0.61134187379732219</c:v>
                </c:pt>
                <c:pt idx="1075">
                  <c:v>0.54041673756841269</c:v>
                </c:pt>
                <c:pt idx="1076">
                  <c:v>0.47813473611217711</c:v>
                </c:pt>
                <c:pt idx="1077">
                  <c:v>0.42742054552577291</c:v>
                </c:pt>
                <c:pt idx="1078">
                  <c:v>0.39111129154490754</c:v>
                </c:pt>
                <c:pt idx="1079">
                  <c:v>0.37484825715677444</c:v>
                </c:pt>
                <c:pt idx="1080">
                  <c:v>0.37056427915315049</c:v>
                </c:pt>
                <c:pt idx="1081">
                  <c:v>0.38496198888765359</c:v>
                </c:pt>
                <c:pt idx="1082">
                  <c:v>0.40634166605096456</c:v>
                </c:pt>
                <c:pt idx="1083">
                  <c:v>0.44099049558951237</c:v>
                </c:pt>
                <c:pt idx="1084">
                  <c:v>0.47794576563535301</c:v>
                </c:pt>
                <c:pt idx="1085">
                  <c:v>0.53125978751137948</c:v>
                </c:pt>
                <c:pt idx="1086">
                  <c:v>0.56747730951461239</c:v>
                </c:pt>
                <c:pt idx="1087">
                  <c:v>0.58905546500377082</c:v>
                </c:pt>
                <c:pt idx="1088">
                  <c:v>0.61724582242381576</c:v>
                </c:pt>
                <c:pt idx="1089">
                  <c:v>0.64408275157628492</c:v>
                </c:pt>
                <c:pt idx="1090">
                  <c:v>0.66183447167678988</c:v>
                </c:pt>
                <c:pt idx="1091">
                  <c:v>0.65770901003145854</c:v>
                </c:pt>
                <c:pt idx="1092">
                  <c:v>0.66964511495677048</c:v>
                </c:pt>
                <c:pt idx="1093">
                  <c:v>0.69538743198116593</c:v>
                </c:pt>
                <c:pt idx="1094">
                  <c:v>0.71395121147143425</c:v>
                </c:pt>
                <c:pt idx="1095">
                  <c:v>0.72415556605149212</c:v>
                </c:pt>
                <c:pt idx="1096">
                  <c:v>0.72502066427239309</c:v>
                </c:pt>
                <c:pt idx="1097">
                  <c:v>0.74764602498821786</c:v>
                </c:pt>
                <c:pt idx="1098">
                  <c:v>0.76926102464291946</c:v>
                </c:pt>
                <c:pt idx="1099">
                  <c:v>0.78867121899098414</c:v>
                </c:pt>
                <c:pt idx="1100">
                  <c:v>0.80675569199983121</c:v>
                </c:pt>
                <c:pt idx="1101">
                  <c:v>0.83083250370643857</c:v>
                </c:pt>
                <c:pt idx="1102">
                  <c:v>0.85950917484289602</c:v>
                </c:pt>
                <c:pt idx="1103">
                  <c:v>0.87643192257196689</c:v>
                </c:pt>
                <c:pt idx="1104">
                  <c:v>0.86482501392038313</c:v>
                </c:pt>
                <c:pt idx="1105">
                  <c:v>0.85328407927680938</c:v>
                </c:pt>
                <c:pt idx="1106">
                  <c:v>0.7907378549504358</c:v>
                </c:pt>
                <c:pt idx="1107">
                  <c:v>0.77695523372251341</c:v>
                </c:pt>
                <c:pt idx="1108">
                  <c:v>0.7562845940046844</c:v>
                </c:pt>
                <c:pt idx="1109">
                  <c:v>0.73684103994312755</c:v>
                </c:pt>
                <c:pt idx="1110">
                  <c:v>0.66001880755817177</c:v>
                </c:pt>
                <c:pt idx="1111">
                  <c:v>0.59126036088876255</c:v>
                </c:pt>
                <c:pt idx="1112">
                  <c:v>0.53030046735979497</c:v>
                </c:pt>
                <c:pt idx="1113">
                  <c:v>0.48516761366287325</c:v>
                </c:pt>
                <c:pt idx="1114">
                  <c:v>0.46581097708491698</c:v>
                </c:pt>
                <c:pt idx="1115">
                  <c:v>0.47185383376150436</c:v>
                </c:pt>
                <c:pt idx="1116">
                  <c:v>0.49092564470355815</c:v>
                </c:pt>
                <c:pt idx="1117">
                  <c:v>0.49077462033525104</c:v>
                </c:pt>
                <c:pt idx="1118">
                  <c:v>0.48843080316138998</c:v>
                </c:pt>
                <c:pt idx="1119">
                  <c:v>0.50471707200603255</c:v>
                </c:pt>
                <c:pt idx="1120">
                  <c:v>0.52680234267469328</c:v>
                </c:pt>
                <c:pt idx="1121">
                  <c:v>0.47524218695222342</c:v>
                </c:pt>
                <c:pt idx="1122">
                  <c:v>0.43580542418193297</c:v>
                </c:pt>
                <c:pt idx="1123">
                  <c:v>0.4254863599564836</c:v>
                </c:pt>
                <c:pt idx="1124">
                  <c:v>0.43437283225748885</c:v>
                </c:pt>
                <c:pt idx="1125">
                  <c:v>0.45607313723253851</c:v>
                </c:pt>
                <c:pt idx="1126">
                  <c:v>0.48644696760746919</c:v>
                </c:pt>
                <c:pt idx="1127">
                  <c:v>0.52540893535450284</c:v>
                </c:pt>
                <c:pt idx="1128">
                  <c:v>0.54656373785592582</c:v>
                </c:pt>
                <c:pt idx="1129">
                  <c:v>0.58077724790484841</c:v>
                </c:pt>
                <c:pt idx="1130">
                  <c:v>0.61611821077714801</c:v>
                </c:pt>
                <c:pt idx="1131">
                  <c:v>0.65222393022242864</c:v>
                </c:pt>
                <c:pt idx="1132">
                  <c:v>0.67054657062692047</c:v>
                </c:pt>
                <c:pt idx="1133">
                  <c:v>0.71430812005421018</c:v>
                </c:pt>
                <c:pt idx="1134">
                  <c:v>0.76181755167749909</c:v>
                </c:pt>
                <c:pt idx="1135">
                  <c:v>0.79998775711702352</c:v>
                </c:pt>
                <c:pt idx="1136">
                  <c:v>0.84198306156668146</c:v>
                </c:pt>
                <c:pt idx="1137">
                  <c:v>0.88027711454551161</c:v>
                </c:pt>
                <c:pt idx="1138">
                  <c:v>0.92486092201158199</c:v>
                </c:pt>
                <c:pt idx="1139">
                  <c:v>0.96383472672777526</c:v>
                </c:pt>
                <c:pt idx="1140">
                  <c:v>0.99634016650969393</c:v>
                </c:pt>
                <c:pt idx="1141">
                  <c:v>1.0238458273223474</c:v>
                </c:pt>
                <c:pt idx="1142">
                  <c:v>1.0513325725080356</c:v>
                </c:pt>
                <c:pt idx="1143">
                  <c:v>1.066238113628871</c:v>
                </c:pt>
                <c:pt idx="1144">
                  <c:v>1.0485214644010115</c:v>
                </c:pt>
                <c:pt idx="1145">
                  <c:v>1.0589552497508035</c:v>
                </c:pt>
                <c:pt idx="1146">
                  <c:v>1.0743285671530343</c:v>
                </c:pt>
                <c:pt idx="1147">
                  <c:v>1.0999203564536573</c:v>
                </c:pt>
                <c:pt idx="1148">
                  <c:v>1.1147885658801402</c:v>
                </c:pt>
                <c:pt idx="1149">
                  <c:v>1.1383422199962046</c:v>
                </c:pt>
                <c:pt idx="1150">
                  <c:v>1.1238422479736028</c:v>
                </c:pt>
                <c:pt idx="1151">
                  <c:v>1.0847737104544906</c:v>
                </c:pt>
                <c:pt idx="1152">
                  <c:v>1.0516037454858067</c:v>
                </c:pt>
                <c:pt idx="1153">
                  <c:v>1.0341905841680976</c:v>
                </c:pt>
                <c:pt idx="1154">
                  <c:v>1.0336133118663553</c:v>
                </c:pt>
                <c:pt idx="1155">
                  <c:v>1.0212150110437865</c:v>
                </c:pt>
                <c:pt idx="1156">
                  <c:v>1.0279053245019862</c:v>
                </c:pt>
                <c:pt idx="1157">
                  <c:v>1.0378862885852567</c:v>
                </c:pt>
                <c:pt idx="1158">
                  <c:v>1.0464778620827777</c:v>
                </c:pt>
                <c:pt idx="1159">
                  <c:v>1.0634416394207675</c:v>
                </c:pt>
                <c:pt idx="1160">
                  <c:v>1.0782799921882245</c:v>
                </c:pt>
                <c:pt idx="1161">
                  <c:v>1.0894614232037851</c:v>
                </c:pt>
                <c:pt idx="1162">
                  <c:v>1.1019755968328859</c:v>
                </c:pt>
                <c:pt idx="1163">
                  <c:v>1.1083706163888727</c:v>
                </c:pt>
                <c:pt idx="1164">
                  <c:v>1.1128800117801809</c:v>
                </c:pt>
                <c:pt idx="1165">
                  <c:v>1.1185386126680834</c:v>
                </c:pt>
                <c:pt idx="1166">
                  <c:v>1.1289103748140665</c:v>
                </c:pt>
                <c:pt idx="1167">
                  <c:v>1.1388276712951275</c:v>
                </c:pt>
                <c:pt idx="1168">
                  <c:v>1.1368903181974344</c:v>
                </c:pt>
                <c:pt idx="1169">
                  <c:v>1.1356967052049503</c:v>
                </c:pt>
                <c:pt idx="1170">
                  <c:v>1.1365590838960262</c:v>
                </c:pt>
                <c:pt idx="1171">
                  <c:v>1.1333917898776085</c:v>
                </c:pt>
                <c:pt idx="1172">
                  <c:v>1.1278362137028499</c:v>
                </c:pt>
                <c:pt idx="1173">
                  <c:v>1.1223887525035499</c:v>
                </c:pt>
                <c:pt idx="1174">
                  <c:v>1.1236389119616677</c:v>
                </c:pt>
                <c:pt idx="1175">
                  <c:v>1.1239418608567318</c:v>
                </c:pt>
                <c:pt idx="1176">
                  <c:v>1.1134624617688951</c:v>
                </c:pt>
                <c:pt idx="1177">
                  <c:v>1.0826893701634368</c:v>
                </c:pt>
                <c:pt idx="1178">
                  <c:v>1.0524468837518803</c:v>
                </c:pt>
                <c:pt idx="1179">
                  <c:v>1.026699080562411</c:v>
                </c:pt>
                <c:pt idx="1180">
                  <c:v>1.0085092711886983</c:v>
                </c:pt>
                <c:pt idx="1181">
                  <c:v>1.0021205910907391</c:v>
                </c:pt>
                <c:pt idx="1182">
                  <c:v>1.0036446789490907</c:v>
                </c:pt>
                <c:pt idx="1183">
                  <c:v>0.98997197049923613</c:v>
                </c:pt>
                <c:pt idx="1184">
                  <c:v>0.97813015909326428</c:v>
                </c:pt>
                <c:pt idx="1185">
                  <c:v>0.96722811242512652</c:v>
                </c:pt>
                <c:pt idx="1186">
                  <c:v>0.95781463444566073</c:v>
                </c:pt>
                <c:pt idx="1187">
                  <c:v>0.96049373782625125</c:v>
                </c:pt>
                <c:pt idx="1188">
                  <c:v>0.96659311287703131</c:v>
                </c:pt>
                <c:pt idx="1189">
                  <c:v>0.95715400803664807</c:v>
                </c:pt>
                <c:pt idx="1190">
                  <c:v>0.9500298096850055</c:v>
                </c:pt>
                <c:pt idx="1191">
                  <c:v>0.94380055675602903</c:v>
                </c:pt>
                <c:pt idx="1192">
                  <c:v>0.93988305850901854</c:v>
                </c:pt>
                <c:pt idx="1193">
                  <c:v>0.9335002204252445</c:v>
                </c:pt>
                <c:pt idx="1194">
                  <c:v>0.91931687991872679</c:v>
                </c:pt>
                <c:pt idx="1195">
                  <c:v>0.92481877316743943</c:v>
                </c:pt>
                <c:pt idx="1196">
                  <c:v>0.91301365415568159</c:v>
                </c:pt>
                <c:pt idx="1197">
                  <c:v>0.90478393619848219</c:v>
                </c:pt>
                <c:pt idx="1198">
                  <c:v>0.89707564415250651</c:v>
                </c:pt>
                <c:pt idx="1199">
                  <c:v>0.89365715044329053</c:v>
                </c:pt>
                <c:pt idx="1200">
                  <c:v>0.88609139244665958</c:v>
                </c:pt>
                <c:pt idx="1201">
                  <c:v>0.8895463180558002</c:v>
                </c:pt>
                <c:pt idx="1202">
                  <c:v>0.89745270635664176</c:v>
                </c:pt>
                <c:pt idx="1203">
                  <c:v>0.88281711446098443</c:v>
                </c:pt>
                <c:pt idx="1204">
                  <c:v>0.86368373590316416</c:v>
                </c:pt>
                <c:pt idx="1205">
                  <c:v>0.84163833685766265</c:v>
                </c:pt>
                <c:pt idx="1206">
                  <c:v>0.82223085640671389</c:v>
                </c:pt>
                <c:pt idx="1207">
                  <c:v>0.80397943230997759</c:v>
                </c:pt>
                <c:pt idx="1208">
                  <c:v>0.80558401200823848</c:v>
                </c:pt>
                <c:pt idx="1209">
                  <c:v>0.81632062902060543</c:v>
                </c:pt>
                <c:pt idx="1210">
                  <c:v>0.79679488240140506</c:v>
                </c:pt>
                <c:pt idx="1211">
                  <c:v>0.76567037979756536</c:v>
                </c:pt>
                <c:pt idx="1212">
                  <c:v>0.72250032782962359</c:v>
                </c:pt>
                <c:pt idx="1213">
                  <c:v>0.68520516402963483</c:v>
                </c:pt>
                <c:pt idx="1214">
                  <c:v>0.64604572845579178</c:v>
                </c:pt>
                <c:pt idx="1215">
                  <c:v>0.62824909326871681</c:v>
                </c:pt>
                <c:pt idx="1216">
                  <c:v>0.63840766103180191</c:v>
                </c:pt>
                <c:pt idx="1217">
                  <c:v>0.62706113815983122</c:v>
                </c:pt>
                <c:pt idx="1218">
                  <c:v>0.60534084638602614</c:v>
                </c:pt>
                <c:pt idx="1219">
                  <c:v>0.58545662217573824</c:v>
                </c:pt>
                <c:pt idx="1220">
                  <c:v>0.564363228190084</c:v>
                </c:pt>
                <c:pt idx="1221">
                  <c:v>0.54781055196077355</c:v>
                </c:pt>
                <c:pt idx="1222">
                  <c:v>0.55389157917407561</c:v>
                </c:pt>
                <c:pt idx="1223">
                  <c:v>0.57632120805172649</c:v>
                </c:pt>
                <c:pt idx="1224">
                  <c:v>0.57831281864104378</c:v>
                </c:pt>
                <c:pt idx="1225">
                  <c:v>0.62596657968411629</c:v>
                </c:pt>
                <c:pt idx="1226">
                  <c:v>0.66912177954599517</c:v>
                </c:pt>
                <c:pt idx="1227">
                  <c:v>0.70759177976406729</c:v>
                </c:pt>
                <c:pt idx="1228">
                  <c:v>0.74291653029230642</c:v>
                </c:pt>
                <c:pt idx="1229">
                  <c:v>0.77620348630770952</c:v>
                </c:pt>
                <c:pt idx="1230">
                  <c:v>0.80594597463739059</c:v>
                </c:pt>
                <c:pt idx="1231">
                  <c:v>0.82974697109632711</c:v>
                </c:pt>
                <c:pt idx="1232">
                  <c:v>0.85100886614868276</c:v>
                </c:pt>
                <c:pt idx="1233">
                  <c:v>0.86915771279429876</c:v>
                </c:pt>
                <c:pt idx="1234">
                  <c:v>0.88438716118224936</c:v>
                </c:pt>
                <c:pt idx="1235">
                  <c:v>0.89790255266988839</c:v>
                </c:pt>
                <c:pt idx="1236">
                  <c:v>0.90866813900573262</c:v>
                </c:pt>
                <c:pt idx="1237">
                  <c:v>0.91583482065221666</c:v>
                </c:pt>
                <c:pt idx="1238">
                  <c:v>0.92039046705466554</c:v>
                </c:pt>
                <c:pt idx="1239">
                  <c:v>0.92896121401283904</c:v>
                </c:pt>
                <c:pt idx="1240">
                  <c:v>0.93687347253175635</c:v>
                </c:pt>
                <c:pt idx="1241">
                  <c:v>0.94323242561767762</c:v>
                </c:pt>
                <c:pt idx="1242">
                  <c:v>0.94909832431830998</c:v>
                </c:pt>
                <c:pt idx="1243">
                  <c:v>0.9530271637080624</c:v>
                </c:pt>
                <c:pt idx="1244">
                  <c:v>0.95604945002743058</c:v>
                </c:pt>
                <c:pt idx="1245">
                  <c:v>0.95043543972721822</c:v>
                </c:pt>
                <c:pt idx="1246">
                  <c:v>0.943380055808831</c:v>
                </c:pt>
                <c:pt idx="1247">
                  <c:v>0.94265846111701312</c:v>
                </c:pt>
                <c:pt idx="1248">
                  <c:v>0.94354780855167464</c:v>
                </c:pt>
                <c:pt idx="1249">
                  <c:v>0.943306589193739</c:v>
                </c:pt>
                <c:pt idx="1250">
                  <c:v>0.94355014923318403</c:v>
                </c:pt>
                <c:pt idx="1251">
                  <c:v>0.94328121282750066</c:v>
                </c:pt>
                <c:pt idx="1252">
                  <c:v>0.9422399513620231</c:v>
                </c:pt>
                <c:pt idx="1253">
                  <c:v>0.9407808787573877</c:v>
                </c:pt>
                <c:pt idx="1254">
                  <c:v>0.93876389764742296</c:v>
                </c:pt>
                <c:pt idx="1255">
                  <c:v>0.93612897211854473</c:v>
                </c:pt>
                <c:pt idx="1256">
                  <c:v>0.93286461925029485</c:v>
                </c:pt>
                <c:pt idx="1257">
                  <c:v>0.92972634594406633</c:v>
                </c:pt>
                <c:pt idx="1258">
                  <c:v>0.92615033410378578</c:v>
                </c:pt>
                <c:pt idx="1259">
                  <c:v>0.92239974233014144</c:v>
                </c:pt>
                <c:pt idx="1260">
                  <c:v>0.91518337652477477</c:v>
                </c:pt>
                <c:pt idx="1261">
                  <c:v>0.90799398593395608</c:v>
                </c:pt>
                <c:pt idx="1262">
                  <c:v>0.90156267082508024</c:v>
                </c:pt>
                <c:pt idx="1263">
                  <c:v>0.8971091624593811</c:v>
                </c:pt>
                <c:pt idx="1264">
                  <c:v>0.84204075829279401</c:v>
                </c:pt>
                <c:pt idx="1265">
                  <c:v>0.76063922981965681</c:v>
                </c:pt>
                <c:pt idx="1266">
                  <c:v>0.70267333051008474</c:v>
                </c:pt>
                <c:pt idx="1267">
                  <c:v>0.66071934137561561</c:v>
                </c:pt>
                <c:pt idx="1268">
                  <c:v>0.63628025086451623</c:v>
                </c:pt>
                <c:pt idx="1269">
                  <c:v>0.63671648812695647</c:v>
                </c:pt>
                <c:pt idx="1270">
                  <c:v>0.64976519201574168</c:v>
                </c:pt>
                <c:pt idx="1271">
                  <c:v>0.66976526121337365</c:v>
                </c:pt>
                <c:pt idx="1272">
                  <c:v>0.57125491096830316</c:v>
                </c:pt>
                <c:pt idx="1273">
                  <c:v>0.4961242510958791</c:v>
                </c:pt>
                <c:pt idx="1274">
                  <c:v>0.50337255427259409</c:v>
                </c:pt>
                <c:pt idx="1275">
                  <c:v>0.5429141206324789</c:v>
                </c:pt>
                <c:pt idx="1276">
                  <c:v>0.58273962021513614</c:v>
                </c:pt>
                <c:pt idx="1277">
                  <c:v>0.62348772747377135</c:v>
                </c:pt>
                <c:pt idx="1278">
                  <c:v>0.65916534579581809</c:v>
                </c:pt>
                <c:pt idx="1279">
                  <c:v>0.68364530011973079</c:v>
                </c:pt>
                <c:pt idx="1280">
                  <c:v>0.69355471956451542</c:v>
                </c:pt>
                <c:pt idx="1281">
                  <c:v>0.7148999081069175</c:v>
                </c:pt>
                <c:pt idx="1282">
                  <c:v>0.74004388561870937</c:v>
                </c:pt>
                <c:pt idx="1283">
                  <c:v>0.76587900245275753</c:v>
                </c:pt>
                <c:pt idx="1284">
                  <c:v>0.78755250696583712</c:v>
                </c:pt>
                <c:pt idx="1285">
                  <c:v>0.80600687407432792</c:v>
                </c:pt>
                <c:pt idx="1286">
                  <c:v>0.82173538544881741</c:v>
                </c:pt>
                <c:pt idx="1287">
                  <c:v>0.83682504959915771</c:v>
                </c:pt>
                <c:pt idx="1288">
                  <c:v>0.84995287499839733</c:v>
                </c:pt>
                <c:pt idx="1289">
                  <c:v>0.85570747833372651</c:v>
                </c:pt>
                <c:pt idx="1290">
                  <c:v>0.86061966411440549</c:v>
                </c:pt>
                <c:pt idx="1291">
                  <c:v>0.86799264214758087</c:v>
                </c:pt>
                <c:pt idx="1292">
                  <c:v>0.87506814268730204</c:v>
                </c:pt>
                <c:pt idx="1293">
                  <c:v>0.88158433619442123</c:v>
                </c:pt>
                <c:pt idx="1294">
                  <c:v>0.88703642151112227</c:v>
                </c:pt>
                <c:pt idx="1295">
                  <c:v>0.8915205459478226</c:v>
                </c:pt>
                <c:pt idx="1296">
                  <c:v>0.8951095673497389</c:v>
                </c:pt>
                <c:pt idx="1297">
                  <c:v>0.89768893078097411</c:v>
                </c:pt>
                <c:pt idx="1298">
                  <c:v>0.89903412310541619</c:v>
                </c:pt>
                <c:pt idx="1299">
                  <c:v>0.89966420987859641</c:v>
                </c:pt>
                <c:pt idx="1300">
                  <c:v>0.89971968038779537</c:v>
                </c:pt>
                <c:pt idx="1301">
                  <c:v>0.89901053927121433</c:v>
                </c:pt>
                <c:pt idx="1302">
                  <c:v>0.89765876831330393</c:v>
                </c:pt>
                <c:pt idx="1303">
                  <c:v>0.89504532012887694</c:v>
                </c:pt>
                <c:pt idx="1304">
                  <c:v>0.89216986759402883</c:v>
                </c:pt>
                <c:pt idx="1305">
                  <c:v>0.88630596896564973</c:v>
                </c:pt>
                <c:pt idx="1306">
                  <c:v>0.88078382960671575</c:v>
                </c:pt>
                <c:pt idx="1307">
                  <c:v>0.87558091361794055</c:v>
                </c:pt>
                <c:pt idx="1308">
                  <c:v>0.8706760508712319</c:v>
                </c:pt>
                <c:pt idx="1309">
                  <c:v>0.86604940271503761</c:v>
                </c:pt>
                <c:pt idx="1310">
                  <c:v>0.86168241807497892</c:v>
                </c:pt>
                <c:pt idx="1311">
                  <c:v>0.85755778238363223</c:v>
                </c:pt>
                <c:pt idx="1312">
                  <c:v>0.85365936142135035</c:v>
                </c:pt>
                <c:pt idx="1313">
                  <c:v>0.84997214182648984</c:v>
                </c:pt>
                <c:pt idx="1314">
                  <c:v>0.84648216974055679</c:v>
                </c:pt>
                <c:pt idx="1315">
                  <c:v>0.84317648879227436</c:v>
                </c:pt>
                <c:pt idx="1316">
                  <c:v>0.84004307839392156</c:v>
                </c:pt>
                <c:pt idx="1317">
                  <c:v>0.83707079312217814</c:v>
                </c:pt>
                <c:pt idx="1318">
                  <c:v>0.83424930378227091</c:v>
                </c:pt>
                <c:pt idx="1319">
                  <c:v>0.83156904060623793</c:v>
                </c:pt>
                <c:pt idx="1320">
                  <c:v>0.82902113891122398</c:v>
                </c:pt>
                <c:pt idx="1321">
                  <c:v>0.82659738743946387</c:v>
                </c:pt>
                <c:pt idx="1322">
                  <c:v>0.81368842456604018</c:v>
                </c:pt>
                <c:pt idx="1323">
                  <c:v>0.80082561630027715</c:v>
                </c:pt>
                <c:pt idx="1324">
                  <c:v>0.78939143557652991</c:v>
                </c:pt>
                <c:pt idx="1325">
                  <c:v>0.78310500645518044</c:v>
                </c:pt>
                <c:pt idx="1326">
                  <c:v>0.77840067049316031</c:v>
                </c:pt>
                <c:pt idx="1327">
                  <c:v>0.77952779034258723</c:v>
                </c:pt>
                <c:pt idx="1328">
                  <c:v>0.78075992678485417</c:v>
                </c:pt>
                <c:pt idx="1329">
                  <c:v>0.78336897009810325</c:v>
                </c:pt>
                <c:pt idx="1330">
                  <c:v>0.79043180816435621</c:v>
                </c:pt>
                <c:pt idx="1331">
                  <c:v>0.79600408166411807</c:v>
                </c:pt>
                <c:pt idx="1332">
                  <c:v>0.79108107103757219</c:v>
                </c:pt>
                <c:pt idx="1333">
                  <c:v>0.78244262604643511</c:v>
                </c:pt>
                <c:pt idx="1334">
                  <c:v>0.77968658654626266</c:v>
                </c:pt>
                <c:pt idx="1335">
                  <c:v>0.7809944679666575</c:v>
                </c:pt>
                <c:pt idx="1336">
                  <c:v>0.78103872092788396</c:v>
                </c:pt>
                <c:pt idx="1337">
                  <c:v>0.77971413327779704</c:v>
                </c:pt>
                <c:pt idx="1338">
                  <c:v>0.78053044775312908</c:v>
                </c:pt>
                <c:pt idx="1339">
                  <c:v>0.77808778798464173</c:v>
                </c:pt>
                <c:pt idx="1340">
                  <c:v>0.75985853616646815</c:v>
                </c:pt>
                <c:pt idx="1341">
                  <c:v>0.76393851753523756</c:v>
                </c:pt>
                <c:pt idx="1342">
                  <c:v>0.70641636796794605</c:v>
                </c:pt>
                <c:pt idx="1343">
                  <c:v>0.6958970471428455</c:v>
                </c:pt>
                <c:pt idx="1344">
                  <c:v>0.70660489190077014</c:v>
                </c:pt>
                <c:pt idx="1345">
                  <c:v>0.71579313250097043</c:v>
                </c:pt>
                <c:pt idx="1346">
                  <c:v>0.72669305974946441</c:v>
                </c:pt>
                <c:pt idx="1347">
                  <c:v>0.73826964568502551</c:v>
                </c:pt>
                <c:pt idx="1348">
                  <c:v>0.75019283081973909</c:v>
                </c:pt>
                <c:pt idx="1349">
                  <c:v>0.7611848564983289</c:v>
                </c:pt>
                <c:pt idx="1350">
                  <c:v>0.77014597402822271</c:v>
                </c:pt>
                <c:pt idx="1351">
                  <c:v>0.77530640052793032</c:v>
                </c:pt>
                <c:pt idx="1352">
                  <c:v>0.77951780057070696</c:v>
                </c:pt>
                <c:pt idx="1353">
                  <c:v>0.77981069342744691</c:v>
                </c:pt>
                <c:pt idx="1354">
                  <c:v>0.78200570188512586</c:v>
                </c:pt>
                <c:pt idx="1355">
                  <c:v>0.78570159497824554</c:v>
                </c:pt>
                <c:pt idx="1356">
                  <c:v>0.79028604839196559</c:v>
                </c:pt>
                <c:pt idx="1357">
                  <c:v>0.73886229173222828</c:v>
                </c:pt>
                <c:pt idx="1358">
                  <c:v>0.74671643445448432</c:v>
                </c:pt>
                <c:pt idx="1359">
                  <c:v>0.75321586018437114</c:v>
                </c:pt>
                <c:pt idx="1360">
                  <c:v>0.75869832398063142</c:v>
                </c:pt>
                <c:pt idx="1361">
                  <c:v>0.76391577322694471</c:v>
                </c:pt>
                <c:pt idx="1362">
                  <c:v>0.76740793769341487</c:v>
                </c:pt>
                <c:pt idx="1363">
                  <c:v>0.7749726935052238</c:v>
                </c:pt>
                <c:pt idx="1364">
                  <c:v>0.78082214791086413</c:v>
                </c:pt>
                <c:pt idx="1365">
                  <c:v>0.78702683833079801</c:v>
                </c:pt>
                <c:pt idx="1366">
                  <c:v>0.78868777331891393</c:v>
                </c:pt>
                <c:pt idx="1367">
                  <c:v>0.77848684593421424</c:v>
                </c:pt>
                <c:pt idx="1368">
                  <c:v>0.77145015354308244</c:v>
                </c:pt>
                <c:pt idx="1369">
                  <c:v>0.75166351115837138</c:v>
                </c:pt>
                <c:pt idx="1370">
                  <c:v>0.70520291241925792</c:v>
                </c:pt>
                <c:pt idx="1371">
                  <c:v>0.61720579688930988</c:v>
                </c:pt>
                <c:pt idx="1372">
                  <c:v>0.52544926071617892</c:v>
                </c:pt>
                <c:pt idx="1373">
                  <c:v>0.47795386903948645</c:v>
                </c:pt>
                <c:pt idx="1374">
                  <c:v>0.48550106818475358</c:v>
                </c:pt>
                <c:pt idx="1375">
                  <c:v>0.51528974534695193</c:v>
                </c:pt>
                <c:pt idx="1376">
                  <c:v>0.55100708427973877</c:v>
                </c:pt>
                <c:pt idx="1377">
                  <c:v>0.57092991334371079</c:v>
                </c:pt>
                <c:pt idx="1378">
                  <c:v>0.60702781871824052</c:v>
                </c:pt>
                <c:pt idx="1379">
                  <c:v>0.64529662570080892</c:v>
                </c:pt>
                <c:pt idx="1380">
                  <c:v>0.67020780879306463</c:v>
                </c:pt>
                <c:pt idx="1381">
                  <c:v>0.69944495921808325</c:v>
                </c:pt>
                <c:pt idx="1382">
                  <c:v>0.71255530008968215</c:v>
                </c:pt>
                <c:pt idx="1383">
                  <c:v>0.61486685780385331</c:v>
                </c:pt>
                <c:pt idx="1384">
                  <c:v>0.55504537016445243</c:v>
                </c:pt>
                <c:pt idx="1385">
                  <c:v>0.57721067136299897</c:v>
                </c:pt>
                <c:pt idx="1386">
                  <c:v>0.56509770053182384</c:v>
                </c:pt>
                <c:pt idx="1387">
                  <c:v>0.47959844793681966</c:v>
                </c:pt>
                <c:pt idx="1388">
                  <c:v>0.4083772102335656</c:v>
                </c:pt>
                <c:pt idx="1389">
                  <c:v>0.35585665208404821</c:v>
                </c:pt>
                <c:pt idx="1390">
                  <c:v>0.30348528942600139</c:v>
                </c:pt>
                <c:pt idx="1391">
                  <c:v>0.27224859506622928</c:v>
                </c:pt>
                <c:pt idx="1392">
                  <c:v>0.23330545524187385</c:v>
                </c:pt>
                <c:pt idx="1393">
                  <c:v>0.20046499292364078</c:v>
                </c:pt>
                <c:pt idx="1394">
                  <c:v>0.17272730084114224</c:v>
                </c:pt>
                <c:pt idx="1395">
                  <c:v>0.14925450410031058</c:v>
                </c:pt>
                <c:pt idx="1396">
                  <c:v>0.12934701011764721</c:v>
                </c:pt>
                <c:pt idx="1397">
                  <c:v>0.11242247769231455</c:v>
                </c:pt>
                <c:pt idx="1398">
                  <c:v>9.7997032942672438E-2</c:v>
                </c:pt>
                <c:pt idx="1399">
                  <c:v>8.5676503407945206E-2</c:v>
                </c:pt>
                <c:pt idx="1400">
                  <c:v>7.5166880350899828E-2</c:v>
                </c:pt>
                <c:pt idx="1401">
                  <c:v>6.6079975968244498E-2</c:v>
                </c:pt>
                <c:pt idx="1402">
                  <c:v>5.8249445321346238E-2</c:v>
                </c:pt>
                <c:pt idx="1403">
                  <c:v>5.1483620910913297E-2</c:v>
                </c:pt>
                <c:pt idx="1404">
                  <c:v>4.5620073006139045E-2</c:v>
                </c:pt>
                <c:pt idx="1405">
                  <c:v>4.0527511166176047E-2</c:v>
                </c:pt>
                <c:pt idx="1406">
                  <c:v>3.6093551098329152E-2</c:v>
                </c:pt>
                <c:pt idx="1407">
                  <c:v>3.2214107376483316E-2</c:v>
                </c:pt>
                <c:pt idx="1408">
                  <c:v>2.8816339640841519E-2</c:v>
                </c:pt>
                <c:pt idx="1409">
                  <c:v>2.5832926803513241E-2</c:v>
                </c:pt>
                <c:pt idx="1410">
                  <c:v>2.3206863271356241E-2</c:v>
                </c:pt>
                <c:pt idx="1411">
                  <c:v>2.1017645054953706E-2</c:v>
                </c:pt>
                <c:pt idx="1412">
                  <c:v>2.2222584898030345E-2</c:v>
                </c:pt>
                <c:pt idx="1413">
                  <c:v>2.3154988266551973E-2</c:v>
                </c:pt>
                <c:pt idx="1414">
                  <c:v>2.4911050669299259E-2</c:v>
                </c:pt>
                <c:pt idx="1415">
                  <c:v>3.7183277822866199E-2</c:v>
                </c:pt>
                <c:pt idx="1416">
                  <c:v>3.7645294978163643E-2</c:v>
                </c:pt>
                <c:pt idx="1417">
                  <c:v>3.48955474261144E-2</c:v>
                </c:pt>
                <c:pt idx="1418">
                  <c:v>3.4818531487408239E-2</c:v>
                </c:pt>
                <c:pt idx="1419">
                  <c:v>3.2880722605165988E-2</c:v>
                </c:pt>
                <c:pt idx="1420">
                  <c:v>3.0104798319710708E-2</c:v>
                </c:pt>
                <c:pt idx="1421">
                  <c:v>2.7539809132567247E-2</c:v>
                </c:pt>
                <c:pt idx="1422">
                  <c:v>2.5225062090397026E-2</c:v>
                </c:pt>
                <c:pt idx="1423">
                  <c:v>2.322073401660138E-2</c:v>
                </c:pt>
                <c:pt idx="1424">
                  <c:v>2.4925476005971232E-2</c:v>
                </c:pt>
                <c:pt idx="1425">
                  <c:v>3.125613841947357E-2</c:v>
                </c:pt>
                <c:pt idx="1426">
                  <c:v>3.8706108320771523E-2</c:v>
                </c:pt>
                <c:pt idx="1427">
                  <c:v>4.3079306207408234E-2</c:v>
                </c:pt>
                <c:pt idx="1428">
                  <c:v>4.3999509104861924E-2</c:v>
                </c:pt>
                <c:pt idx="1429">
                  <c:v>4.3059433857706816E-2</c:v>
                </c:pt>
                <c:pt idx="1430">
                  <c:v>3.9782956616463847E-2</c:v>
                </c:pt>
                <c:pt idx="1431">
                  <c:v>3.6783746177102228E-2</c:v>
                </c:pt>
                <c:pt idx="1432">
                  <c:v>3.405118252321683E-2</c:v>
                </c:pt>
                <c:pt idx="1433">
                  <c:v>3.154229524351275E-2</c:v>
                </c:pt>
                <c:pt idx="1434">
                  <c:v>2.9236057320292198E-2</c:v>
                </c:pt>
                <c:pt idx="1435">
                  <c:v>2.7119339277867402E-2</c:v>
                </c:pt>
                <c:pt idx="1436">
                  <c:v>2.5268683269684327E-2</c:v>
                </c:pt>
                <c:pt idx="1437">
                  <c:v>2.3839996828027704E-2</c:v>
                </c:pt>
                <c:pt idx="1438">
                  <c:v>0.15737716378495353</c:v>
                </c:pt>
                <c:pt idx="1439">
                  <c:v>0.28160097487559865</c:v>
                </c:pt>
                <c:pt idx="1440">
                  <c:v>0.39728241868120967</c:v>
                </c:pt>
                <c:pt idx="1441">
                  <c:v>0.50508556787419423</c:v>
                </c:pt>
                <c:pt idx="1442">
                  <c:v>0.60558875855109739</c:v>
                </c:pt>
                <c:pt idx="1443">
                  <c:v>0.69930042938958792</c:v>
                </c:pt>
                <c:pt idx="1444">
                  <c:v>0.78667115904438478</c:v>
                </c:pt>
                <c:pt idx="1445">
                  <c:v>0.86810295521810976</c:v>
                </c:pt>
                <c:pt idx="1446">
                  <c:v>0.94395652904591221</c:v>
                </c:pt>
                <c:pt idx="1447">
                  <c:v>1.0145570737364271</c:v>
                </c:pt>
                <c:pt idx="1448">
                  <c:v>1.0801989199058164</c:v>
                </c:pt>
                <c:pt idx="1449">
                  <c:v>1.1411493385677138</c:v>
                </c:pt>
                <c:pt idx="1450">
                  <c:v>1.1976516914878976</c:v>
                </c:pt>
                <c:pt idx="1451">
                  <c:v>1.2499280779366557</c:v>
                </c:pt>
                <c:pt idx="1452">
                  <c:v>1.2981815903948195</c:v>
                </c:pt>
                <c:pt idx="1453">
                  <c:v>1.3425982652061395</c:v>
                </c:pt>
                <c:pt idx="1454">
                  <c:v>1.3833487945990446</c:v>
                </c:pt>
                <c:pt idx="1455">
                  <c:v>1.4205900519078234</c:v>
                </c:pt>
                <c:pt idx="1456">
                  <c:v>1.4544664707951633</c:v>
                </c:pt>
                <c:pt idx="1457">
                  <c:v>1.4656730564746396</c:v>
                </c:pt>
                <c:pt idx="1458">
                  <c:v>1.4412882515232566</c:v>
                </c:pt>
                <c:pt idx="1459">
                  <c:v>1.3534913186421356</c:v>
                </c:pt>
                <c:pt idx="1460">
                  <c:v>1.2536179330551946</c:v>
                </c:pt>
                <c:pt idx="1461">
                  <c:v>1.1603906920126321</c:v>
                </c:pt>
                <c:pt idx="1462">
                  <c:v>1.0735243865345279</c:v>
                </c:pt>
                <c:pt idx="1463">
                  <c:v>0.9927227160225125</c:v>
                </c:pt>
                <c:pt idx="1464">
                  <c:v>0.9176812038108898</c:v>
                </c:pt>
                <c:pt idx="1465">
                  <c:v>0.84809040215522735</c:v>
                </c:pt>
                <c:pt idx="1466">
                  <c:v>0.78363927750555873</c:v>
                </c:pt>
                <c:pt idx="1467">
                  <c:v>0.72401791990991504</c:v>
                </c:pt>
                <c:pt idx="1468">
                  <c:v>0.66892237980927216</c:v>
                </c:pt>
                <c:pt idx="1469">
                  <c:v>0.61809248742811718</c:v>
                </c:pt>
                <c:pt idx="1470">
                  <c:v>0.57115600271527667</c:v>
                </c:pt>
                <c:pt idx="1471">
                  <c:v>0.52787866189531896</c:v>
                </c:pt>
                <c:pt idx="1472">
                  <c:v>0.48800041065191729</c:v>
                </c:pt>
                <c:pt idx="1473">
                  <c:v>0.45125648964962817</c:v>
                </c:pt>
                <c:pt idx="1474">
                  <c:v>0.41742447336589295</c:v>
                </c:pt>
                <c:pt idx="1475">
                  <c:v>0.38672932977643187</c:v>
                </c:pt>
                <c:pt idx="1476">
                  <c:v>0.36131647461723332</c:v>
                </c:pt>
                <c:pt idx="1477">
                  <c:v>0.34153385479511983</c:v>
                </c:pt>
                <c:pt idx="1478">
                  <c:v>0.33371019213445829</c:v>
                </c:pt>
                <c:pt idx="1479">
                  <c:v>0.33771116352164537</c:v>
                </c:pt>
                <c:pt idx="1480">
                  <c:v>0.35450218210667883</c:v>
                </c:pt>
                <c:pt idx="1481">
                  <c:v>0.38428140653434184</c:v>
                </c:pt>
                <c:pt idx="1482">
                  <c:v>0.42455622110154478</c:v>
                </c:pt>
                <c:pt idx="1483">
                  <c:v>0.47217165237253372</c:v>
                </c:pt>
                <c:pt idx="1484">
                  <c:v>0.52631646994101855</c:v>
                </c:pt>
                <c:pt idx="1485">
                  <c:v>0.58512948464443892</c:v>
                </c:pt>
                <c:pt idx="1486">
                  <c:v>0.64652580323838205</c:v>
                </c:pt>
                <c:pt idx="1487">
                  <c:v>0.70834810023240546</c:v>
                </c:pt>
                <c:pt idx="1488">
                  <c:v>0.75750620609143515</c:v>
                </c:pt>
                <c:pt idx="1489">
                  <c:v>0.78898042247361211</c:v>
                </c:pt>
                <c:pt idx="1490">
                  <c:v>0.83099743127653913</c:v>
                </c:pt>
                <c:pt idx="1491">
                  <c:v>0.87706592631514668</c:v>
                </c:pt>
                <c:pt idx="1492">
                  <c:v>0.92639158430756952</c:v>
                </c:pt>
                <c:pt idx="1493">
                  <c:v>0.97834313250356675</c:v>
                </c:pt>
                <c:pt idx="1494">
                  <c:v>1.0264632047014786</c:v>
                </c:pt>
                <c:pt idx="1495">
                  <c:v>1.0708180643231537</c:v>
                </c:pt>
                <c:pt idx="1496">
                  <c:v>1.1116839677933903</c:v>
                </c:pt>
                <c:pt idx="1497">
                  <c:v>1.1517395362124574</c:v>
                </c:pt>
                <c:pt idx="1498">
                  <c:v>1.1903929750850193</c:v>
                </c:pt>
                <c:pt idx="1499">
                  <c:v>1.2239737060910829</c:v>
                </c:pt>
                <c:pt idx="1500">
                  <c:v>1.251400840814936</c:v>
                </c:pt>
                <c:pt idx="1501">
                  <c:v>1.2745806178974382</c:v>
                </c:pt>
                <c:pt idx="1502">
                  <c:v>1.3163833315829976</c:v>
                </c:pt>
                <c:pt idx="1503">
                  <c:v>1.3544825144668111</c:v>
                </c:pt>
                <c:pt idx="1504">
                  <c:v>1.3890393769721014</c:v>
                </c:pt>
                <c:pt idx="1505">
                  <c:v>1.4202028663019952</c:v>
                </c:pt>
                <c:pt idx="1506">
                  <c:v>1.4481111219195415</c:v>
                </c:pt>
                <c:pt idx="1507">
                  <c:v>1.4728928207187812</c:v>
                </c:pt>
                <c:pt idx="1508">
                  <c:v>1.4946684340021699</c:v>
                </c:pt>
                <c:pt idx="1509">
                  <c:v>1.5135514127873084</c:v>
                </c:pt>
                <c:pt idx="1510">
                  <c:v>1.5296493132459987</c:v>
                </c:pt>
                <c:pt idx="1511">
                  <c:v>1.5430648699972815</c:v>
                </c:pt>
                <c:pt idx="1512">
                  <c:v>1.5538970213741592</c:v>
                </c:pt>
                <c:pt idx="1513">
                  <c:v>1.5622418875606077</c:v>
                </c:pt>
                <c:pt idx="1514">
                  <c:v>1.5681936995981474</c:v>
                </c:pt>
                <c:pt idx="1515">
                  <c:v>1.571845674675532</c:v>
                </c:pt>
                <c:pt idx="1516">
                  <c:v>1.573290830858932</c:v>
                </c:pt>
                <c:pt idx="1517">
                  <c:v>1.5726227325367756</c:v>
                </c:pt>
                <c:pt idx="1518">
                  <c:v>1.5699361564054901</c:v>
                </c:pt>
                <c:pt idx="1519">
                  <c:v>1.5653276668833833</c:v>
                </c:pt>
                <c:pt idx="1520">
                  <c:v>1.5588960894864601</c:v>
                </c:pt>
                <c:pt idx="1521">
                  <c:v>1.5507428710021061</c:v>
                </c:pt>
                <c:pt idx="1522">
                  <c:v>1.5409723163078903</c:v>
                </c:pt>
                <c:pt idx="1523">
                  <c:v>1.5296916934300753</c:v>
                </c:pt>
                <c:pt idx="1524">
                  <c:v>1.5170112009107193</c:v>
                </c:pt>
                <c:pt idx="1525">
                  <c:v>1.5030437947009545</c:v>
                </c:pt>
                <c:pt idx="1526">
                  <c:v>1.4879048755205628</c:v>
                </c:pt>
                <c:pt idx="1527">
                  <c:v>1.471711841771163</c:v>
                </c:pt>
                <c:pt idx="1528">
                  <c:v>1.4545835174683532</c:v>
                </c:pt>
                <c:pt idx="1529">
                  <c:v>1.4366394690377662</c:v>
                </c:pt>
                <c:pt idx="1530">
                  <c:v>1.4179992289502132</c:v>
                </c:pt>
                <c:pt idx="1531">
                  <c:v>1.3987814477970462</c:v>
                </c:pt>
                <c:pt idx="1532">
                  <c:v>1.3791029992897681</c:v>
                </c:pt>
                <c:pt idx="1533">
                  <c:v>1.3590780646055665</c:v>
                </c:pt>
                <c:pt idx="1534">
                  <c:v>1.3388172233456688</c:v>
                </c:pt>
                <c:pt idx="1535">
                  <c:v>1.2834108740897674</c:v>
                </c:pt>
                <c:pt idx="1536">
                  <c:v>1.236292227798514</c:v>
                </c:pt>
                <c:pt idx="1537">
                  <c:v>1.1939896839350896</c:v>
                </c:pt>
                <c:pt idx="1538">
                  <c:v>1.1649012768751139</c:v>
                </c:pt>
                <c:pt idx="1539">
                  <c:v>1.1408518418292466</c:v>
                </c:pt>
                <c:pt idx="1540">
                  <c:v>1.1180048073421847</c:v>
                </c:pt>
                <c:pt idx="1541">
                  <c:v>1.0953900056960486</c:v>
                </c:pt>
                <c:pt idx="1542">
                  <c:v>1.065146972560697</c:v>
                </c:pt>
                <c:pt idx="1543">
                  <c:v>1.0388323491445637</c:v>
                </c:pt>
                <c:pt idx="1544">
                  <c:v>1.0184198734078203</c:v>
                </c:pt>
                <c:pt idx="1545">
                  <c:v>1.0054265902883917</c:v>
                </c:pt>
                <c:pt idx="1546">
                  <c:v>0.99627469085727327</c:v>
                </c:pt>
                <c:pt idx="1547">
                  <c:v>0.98941188376708966</c:v>
                </c:pt>
                <c:pt idx="1548">
                  <c:v>0.9771583246327169</c:v>
                </c:pt>
                <c:pt idx="1549">
                  <c:v>0.96639591481099063</c:v>
                </c:pt>
                <c:pt idx="1550">
                  <c:v>0.95441856544764225</c:v>
                </c:pt>
                <c:pt idx="1551">
                  <c:v>0.94631540464915065</c:v>
                </c:pt>
                <c:pt idx="1552">
                  <c:v>0.94195709457559829</c:v>
                </c:pt>
                <c:pt idx="1553">
                  <c:v>0.93912978969373073</c:v>
                </c:pt>
                <c:pt idx="1554">
                  <c:v>0.92924657438107761</c:v>
                </c:pt>
                <c:pt idx="1555">
                  <c:v>0.91568262600037842</c:v>
                </c:pt>
                <c:pt idx="1556">
                  <c:v>0.90530646790228797</c:v>
                </c:pt>
                <c:pt idx="1557">
                  <c:v>0.89571694984602257</c:v>
                </c:pt>
                <c:pt idx="1558">
                  <c:v>0.88532485397756555</c:v>
                </c:pt>
                <c:pt idx="1559">
                  <c:v>0.87970327753047284</c:v>
                </c:pt>
                <c:pt idx="1560">
                  <c:v>0.87944079649452434</c:v>
                </c:pt>
                <c:pt idx="1561">
                  <c:v>0.87963763822106145</c:v>
                </c:pt>
                <c:pt idx="1562">
                  <c:v>0.87901620430829364</c:v>
                </c:pt>
                <c:pt idx="1563">
                  <c:v>0.8792758925057903</c:v>
                </c:pt>
                <c:pt idx="1564">
                  <c:v>0.87478564929332914</c:v>
                </c:pt>
                <c:pt idx="1565">
                  <c:v>0.8740170562339481</c:v>
                </c:pt>
                <c:pt idx="1566">
                  <c:v>0.87205015426648846</c:v>
                </c:pt>
                <c:pt idx="1567">
                  <c:v>0.87153769647006585</c:v>
                </c:pt>
                <c:pt idx="1568">
                  <c:v>0.87350815484387045</c:v>
                </c:pt>
                <c:pt idx="1569">
                  <c:v>0.87377477722275887</c:v>
                </c:pt>
                <c:pt idx="1570">
                  <c:v>0.87231013629100829</c:v>
                </c:pt>
                <c:pt idx="1571">
                  <c:v>0.86418495200867618</c:v>
                </c:pt>
                <c:pt idx="1572">
                  <c:v>0.86431623530071167</c:v>
                </c:pt>
                <c:pt idx="1573">
                  <c:v>0.86727063357318279</c:v>
                </c:pt>
                <c:pt idx="1574">
                  <c:v>0.86472745767231884</c:v>
                </c:pt>
                <c:pt idx="1575">
                  <c:v>0.85713805126173148</c:v>
                </c:pt>
                <c:pt idx="1576">
                  <c:v>0.84296163572825267</c:v>
                </c:pt>
                <c:pt idx="1577">
                  <c:v>0.83952821528092159</c:v>
                </c:pt>
                <c:pt idx="1578">
                  <c:v>0.83980601505610186</c:v>
                </c:pt>
                <c:pt idx="1579">
                  <c:v>0.84173010343789745</c:v>
                </c:pt>
                <c:pt idx="1580">
                  <c:v>0.84359600441562321</c:v>
                </c:pt>
                <c:pt idx="1581">
                  <c:v>0.83321442724244776</c:v>
                </c:pt>
                <c:pt idx="1582">
                  <c:v>0.80812855936759787</c:v>
                </c:pt>
                <c:pt idx="1583">
                  <c:v>0.82050976712033663</c:v>
                </c:pt>
                <c:pt idx="1584">
                  <c:v>0.83084770305215938</c:v>
                </c:pt>
                <c:pt idx="1585">
                  <c:v>0.83939644694230953</c:v>
                </c:pt>
                <c:pt idx="1586">
                  <c:v>0.84637921749244271</c:v>
                </c:pt>
                <c:pt idx="1587">
                  <c:v>0.85730003864356763</c:v>
                </c:pt>
                <c:pt idx="1588">
                  <c:v>0.86147893099995931</c:v>
                </c:pt>
                <c:pt idx="1589">
                  <c:v>0.86386845907101983</c:v>
                </c:pt>
                <c:pt idx="1590">
                  <c:v>0.86552634597813849</c:v>
                </c:pt>
                <c:pt idx="1591">
                  <c:v>0.83283787847648205</c:v>
                </c:pt>
                <c:pt idx="1592">
                  <c:v>0.79049132330662464</c:v>
                </c:pt>
                <c:pt idx="1593">
                  <c:v>0.70226176616869695</c:v>
                </c:pt>
                <c:pt idx="1594">
                  <c:v>0.59725446386323755</c:v>
                </c:pt>
                <c:pt idx="1595">
                  <c:v>0.50436432263940567</c:v>
                </c:pt>
                <c:pt idx="1596">
                  <c:v>0.42749105007783261</c:v>
                </c:pt>
                <c:pt idx="1597">
                  <c:v>0.37317045697345047</c:v>
                </c:pt>
                <c:pt idx="1598">
                  <c:v>0.34660315811859543</c:v>
                </c:pt>
                <c:pt idx="1599">
                  <c:v>0.34455874497327088</c:v>
                </c:pt>
                <c:pt idx="1600">
                  <c:v>0.35739496202362719</c:v>
                </c:pt>
                <c:pt idx="1601">
                  <c:v>0.37892603748242731</c:v>
                </c:pt>
                <c:pt idx="1602">
                  <c:v>0.40714242020711444</c:v>
                </c:pt>
                <c:pt idx="1603">
                  <c:v>0.44018213103781523</c:v>
                </c:pt>
                <c:pt idx="1604">
                  <c:v>0.48340044313565911</c:v>
                </c:pt>
                <c:pt idx="1605">
                  <c:v>0.53157765082771247</c:v>
                </c:pt>
                <c:pt idx="1606">
                  <c:v>0.57798640630571552</c:v>
                </c:pt>
                <c:pt idx="1607">
                  <c:v>0.62302598032414802</c:v>
                </c:pt>
                <c:pt idx="1608">
                  <c:v>0.665084876159447</c:v>
                </c:pt>
                <c:pt idx="1609">
                  <c:v>0.70473781274799507</c:v>
                </c:pt>
                <c:pt idx="1610">
                  <c:v>0.73735262002020174</c:v>
                </c:pt>
                <c:pt idx="1611">
                  <c:v>0.77433288740985617</c:v>
                </c:pt>
                <c:pt idx="1612">
                  <c:v>0.80794302600736001</c:v>
                </c:pt>
                <c:pt idx="1613">
                  <c:v>0.83733385472271782</c:v>
                </c:pt>
                <c:pt idx="1614">
                  <c:v>0.86347282608741893</c:v>
                </c:pt>
                <c:pt idx="1615">
                  <c:v>0.88602007563685203</c:v>
                </c:pt>
                <c:pt idx="1616">
                  <c:v>0.9046420130959445</c:v>
                </c:pt>
                <c:pt idx="1617">
                  <c:v>0.92082410806024606</c:v>
                </c:pt>
                <c:pt idx="1618">
                  <c:v>0.93430003887522872</c:v>
                </c:pt>
                <c:pt idx="1619">
                  <c:v>0.94548511863946749</c:v>
                </c:pt>
                <c:pt idx="1620">
                  <c:v>0.95433312518012559</c:v>
                </c:pt>
                <c:pt idx="1621">
                  <c:v>0.961099450820326</c:v>
                </c:pt>
                <c:pt idx="1622">
                  <c:v>0.87430831152284694</c:v>
                </c:pt>
                <c:pt idx="1623">
                  <c:v>0.81072728278661454</c:v>
                </c:pt>
                <c:pt idx="1624">
                  <c:v>0.7713631272604401</c:v>
                </c:pt>
                <c:pt idx="1625">
                  <c:v>0.74019930117314348</c:v>
                </c:pt>
                <c:pt idx="1626">
                  <c:v>0.67927878542622555</c:v>
                </c:pt>
                <c:pt idx="1627">
                  <c:v>0.64474745813628964</c:v>
                </c:pt>
                <c:pt idx="1628">
                  <c:v>0.63808472162233532</c:v>
                </c:pt>
                <c:pt idx="1629">
                  <c:v>0.64574493360521723</c:v>
                </c:pt>
                <c:pt idx="1630">
                  <c:v>0.61504454653183216</c:v>
                </c:pt>
                <c:pt idx="1631">
                  <c:v>0.57859126135246397</c:v>
                </c:pt>
                <c:pt idx="1632">
                  <c:v>0.59662086568923534</c:v>
                </c:pt>
                <c:pt idx="1633">
                  <c:v>0.51906708540121649</c:v>
                </c:pt>
                <c:pt idx="1634">
                  <c:v>0.46477023350164454</c:v>
                </c:pt>
                <c:pt idx="1635">
                  <c:v>0.4542708288093133</c:v>
                </c:pt>
                <c:pt idx="1636">
                  <c:v>0.4785458900346532</c:v>
                </c:pt>
                <c:pt idx="1637">
                  <c:v>0.51596496187668106</c:v>
                </c:pt>
                <c:pt idx="1638">
                  <c:v>0.55573310485737082</c:v>
                </c:pt>
                <c:pt idx="1639">
                  <c:v>0.59963543865569324</c:v>
                </c:pt>
                <c:pt idx="1640">
                  <c:v>0.64275521680426007</c:v>
                </c:pt>
                <c:pt idx="1641">
                  <c:v>0.68525102715411401</c:v>
                </c:pt>
                <c:pt idx="1642">
                  <c:v>0.72618693656196454</c:v>
                </c:pt>
                <c:pt idx="1643">
                  <c:v>0.7647893038827448</c:v>
                </c:pt>
                <c:pt idx="1644">
                  <c:v>0.7995186363990614</c:v>
                </c:pt>
                <c:pt idx="1645">
                  <c:v>0.8290950519135416</c:v>
                </c:pt>
                <c:pt idx="1646">
                  <c:v>0.85538138443637279</c:v>
                </c:pt>
                <c:pt idx="1647">
                  <c:v>0.87790358541484537</c:v>
                </c:pt>
                <c:pt idx="1648">
                  <c:v>0.89884217043403014</c:v>
                </c:pt>
                <c:pt idx="1649">
                  <c:v>0.91704147317427465</c:v>
                </c:pt>
                <c:pt idx="1650">
                  <c:v>0.93234049365983152</c:v>
                </c:pt>
                <c:pt idx="1651">
                  <c:v>0.9441623126098424</c:v>
                </c:pt>
                <c:pt idx="1652">
                  <c:v>0.95304761724221621</c:v>
                </c:pt>
                <c:pt idx="1653">
                  <c:v>0.96068047667688095</c:v>
                </c:pt>
                <c:pt idx="1654">
                  <c:v>0.96728949934318409</c:v>
                </c:pt>
                <c:pt idx="1655">
                  <c:v>0.97077413943906543</c:v>
                </c:pt>
                <c:pt idx="1656">
                  <c:v>0.97358629807125419</c:v>
                </c:pt>
                <c:pt idx="1657">
                  <c:v>0.97659774223305029</c:v>
                </c:pt>
                <c:pt idx="1658">
                  <c:v>0.97948802967815296</c:v>
                </c:pt>
                <c:pt idx="1659">
                  <c:v>0.98050080433600983</c:v>
                </c:pt>
                <c:pt idx="1660">
                  <c:v>0.98063999699264004</c:v>
                </c:pt>
                <c:pt idx="1661">
                  <c:v>0.98026622425080823</c:v>
                </c:pt>
                <c:pt idx="1662">
                  <c:v>0.97947497525647564</c:v>
                </c:pt>
                <c:pt idx="1663">
                  <c:v>0.97847430507319533</c:v>
                </c:pt>
                <c:pt idx="1664">
                  <c:v>0.97606991205746985</c:v>
                </c:pt>
                <c:pt idx="1665">
                  <c:v>0.97225811502216108</c:v>
                </c:pt>
                <c:pt idx="1666">
                  <c:v>0.96118137491009614</c:v>
                </c:pt>
                <c:pt idx="1667">
                  <c:v>0.95459914959925019</c:v>
                </c:pt>
                <c:pt idx="1668">
                  <c:v>0.94944160749242279</c:v>
                </c:pt>
                <c:pt idx="1669">
                  <c:v>0.94491363376157755</c:v>
                </c:pt>
                <c:pt idx="1670">
                  <c:v>0.93991737333708092</c:v>
                </c:pt>
                <c:pt idx="1671">
                  <c:v>0.93657259530668735</c:v>
                </c:pt>
                <c:pt idx="1672">
                  <c:v>0.93350047965221361</c:v>
                </c:pt>
                <c:pt idx="1673">
                  <c:v>0.92981785451903798</c:v>
                </c:pt>
                <c:pt idx="1674">
                  <c:v>0.92638406660267136</c:v>
                </c:pt>
                <c:pt idx="1675">
                  <c:v>0.92676076994699019</c:v>
                </c:pt>
                <c:pt idx="1676">
                  <c:v>0.92544429597499678</c:v>
                </c:pt>
                <c:pt idx="1677">
                  <c:v>0.92433433960178157</c:v>
                </c:pt>
                <c:pt idx="1678">
                  <c:v>0.92285435693847984</c:v>
                </c:pt>
                <c:pt idx="1679">
                  <c:v>0.92044303786450543</c:v>
                </c:pt>
                <c:pt idx="1680">
                  <c:v>0.91760881414814743</c:v>
                </c:pt>
                <c:pt idx="1681">
                  <c:v>0.9142809781358523</c:v>
                </c:pt>
                <c:pt idx="1682">
                  <c:v>0.91085354680950692</c:v>
                </c:pt>
                <c:pt idx="1683">
                  <c:v>0.9068729489279973</c:v>
                </c:pt>
                <c:pt idx="1684">
                  <c:v>0.90279551141569014</c:v>
                </c:pt>
                <c:pt idx="1685">
                  <c:v>0.89889859588268595</c:v>
                </c:pt>
                <c:pt idx="1686">
                  <c:v>0.89525795962922472</c:v>
                </c:pt>
                <c:pt idx="1687">
                  <c:v>0.89131233904310458</c:v>
                </c:pt>
                <c:pt idx="1688">
                  <c:v>0.88679815008700291</c:v>
                </c:pt>
                <c:pt idx="1689">
                  <c:v>0.87950217317104273</c:v>
                </c:pt>
                <c:pt idx="1690">
                  <c:v>0.78218829100741016</c:v>
                </c:pt>
                <c:pt idx="1691">
                  <c:v>0.66473003190770452</c:v>
                </c:pt>
                <c:pt idx="1692">
                  <c:v>0.62924050933147702</c:v>
                </c:pt>
                <c:pt idx="1693">
                  <c:v>0.63750034143035472</c:v>
                </c:pt>
                <c:pt idx="1694">
                  <c:v>0.65949261073039178</c:v>
                </c:pt>
                <c:pt idx="1695">
                  <c:v>0.68640071872104602</c:v>
                </c:pt>
                <c:pt idx="1696">
                  <c:v>0.71378377766982248</c:v>
                </c:pt>
                <c:pt idx="1697">
                  <c:v>0.7049976340360723</c:v>
                </c:pt>
                <c:pt idx="1698">
                  <c:v>0.69886016543591323</c:v>
                </c:pt>
                <c:pt idx="1699">
                  <c:v>0.69652467760132297</c:v>
                </c:pt>
                <c:pt idx="1700">
                  <c:v>0.69083884023888098</c:v>
                </c:pt>
                <c:pt idx="1701">
                  <c:v>0.68872284537878903</c:v>
                </c:pt>
                <c:pt idx="1702">
                  <c:v>0.68962260907092165</c:v>
                </c:pt>
                <c:pt idx="1703">
                  <c:v>0.69074652051903496</c:v>
                </c:pt>
                <c:pt idx="1704">
                  <c:v>0.69632349552804851</c:v>
                </c:pt>
                <c:pt idx="1705">
                  <c:v>0.70991546091864766</c:v>
                </c:pt>
                <c:pt idx="1706">
                  <c:v>0.72978504748815654</c:v>
                </c:pt>
                <c:pt idx="1707">
                  <c:v>0.7456075877221211</c:v>
                </c:pt>
                <c:pt idx="1708">
                  <c:v>0.75574601694684329</c:v>
                </c:pt>
                <c:pt idx="1709">
                  <c:v>0.7594917022360862</c:v>
                </c:pt>
                <c:pt idx="1710">
                  <c:v>0.76391679515409661</c:v>
                </c:pt>
                <c:pt idx="1711">
                  <c:v>0.76528113429530453</c:v>
                </c:pt>
                <c:pt idx="1712">
                  <c:v>0.77159157514550858</c:v>
                </c:pt>
                <c:pt idx="1713">
                  <c:v>0.78235248283892678</c:v>
                </c:pt>
                <c:pt idx="1714">
                  <c:v>0.78885311589594365</c:v>
                </c:pt>
                <c:pt idx="1715">
                  <c:v>0.78992026888009725</c:v>
                </c:pt>
                <c:pt idx="1716">
                  <c:v>0.79190898970140711</c:v>
                </c:pt>
                <c:pt idx="1717">
                  <c:v>0.79430811055732875</c:v>
                </c:pt>
                <c:pt idx="1718">
                  <c:v>0.79600582110607521</c:v>
                </c:pt>
                <c:pt idx="1719">
                  <c:v>0.80169156750544368</c:v>
                </c:pt>
                <c:pt idx="1720">
                  <c:v>0.80883243710208652</c:v>
                </c:pt>
                <c:pt idx="1721">
                  <c:v>0.80952040425009275</c:v>
                </c:pt>
                <c:pt idx="1722">
                  <c:v>0.80714510949161067</c:v>
                </c:pt>
                <c:pt idx="1723">
                  <c:v>0.80642112502912222</c:v>
                </c:pt>
                <c:pt idx="1724">
                  <c:v>0.80532532222883402</c:v>
                </c:pt>
                <c:pt idx="1725">
                  <c:v>0.80647316014872905</c:v>
                </c:pt>
                <c:pt idx="1726">
                  <c:v>0.80964930117021428</c:v>
                </c:pt>
                <c:pt idx="1727">
                  <c:v>0.81538632538060041</c:v>
                </c:pt>
                <c:pt idx="1728">
                  <c:v>0.82053611286565031</c:v>
                </c:pt>
                <c:pt idx="1729">
                  <c:v>0.82259694122883864</c:v>
                </c:pt>
                <c:pt idx="1730">
                  <c:v>0.82556998603701226</c:v>
                </c:pt>
                <c:pt idx="1731">
                  <c:v>0.82829847606636764</c:v>
                </c:pt>
                <c:pt idx="1732">
                  <c:v>0.82560665541267975</c:v>
                </c:pt>
                <c:pt idx="1733">
                  <c:v>0.81611796440200945</c:v>
                </c:pt>
                <c:pt idx="1734">
                  <c:v>0.81794911577237794</c:v>
                </c:pt>
                <c:pt idx="1735">
                  <c:v>0.82032316047544818</c:v>
                </c:pt>
                <c:pt idx="1736">
                  <c:v>0.82032777439793314</c:v>
                </c:pt>
                <c:pt idx="1737">
                  <c:v>0.81821659034232064</c:v>
                </c:pt>
                <c:pt idx="1738">
                  <c:v>0.81443582347554067</c:v>
                </c:pt>
                <c:pt idx="1739">
                  <c:v>0.81456447432420365</c:v>
                </c:pt>
                <c:pt idx="1740">
                  <c:v>0.8138486521040823</c:v>
                </c:pt>
                <c:pt idx="1741">
                  <c:v>0.81825058811918039</c:v>
                </c:pt>
                <c:pt idx="1742">
                  <c:v>0.81755041115734872</c:v>
                </c:pt>
                <c:pt idx="1743">
                  <c:v>0.81142396750654677</c:v>
                </c:pt>
                <c:pt idx="1744">
                  <c:v>0.80738751148652199</c:v>
                </c:pt>
                <c:pt idx="1745">
                  <c:v>0.80583406475413966</c:v>
                </c:pt>
                <c:pt idx="1746">
                  <c:v>0.73725357147533988</c:v>
                </c:pt>
                <c:pt idx="1747">
                  <c:v>0.74669020573958966</c:v>
                </c:pt>
                <c:pt idx="1748">
                  <c:v>0.73587662011611932</c:v>
                </c:pt>
                <c:pt idx="1749">
                  <c:v>0.64010610395298284</c:v>
                </c:pt>
                <c:pt idx="1750">
                  <c:v>0.59918715183130211</c:v>
                </c:pt>
                <c:pt idx="1751">
                  <c:v>0.53497415362284362</c:v>
                </c:pt>
                <c:pt idx="1752">
                  <c:v>0.44968703331459337</c:v>
                </c:pt>
                <c:pt idx="1753">
                  <c:v>0.37856989087220883</c:v>
                </c:pt>
                <c:pt idx="1754">
                  <c:v>0.31951140559996355</c:v>
                </c:pt>
                <c:pt idx="1755">
                  <c:v>0.27076063058871719</c:v>
                </c:pt>
                <c:pt idx="1756">
                  <c:v>0.22959475703719617</c:v>
                </c:pt>
                <c:pt idx="1757">
                  <c:v>0.19526637035254613</c:v>
                </c:pt>
                <c:pt idx="1758">
                  <c:v>0.16658969356480569</c:v>
                </c:pt>
                <c:pt idx="1759">
                  <c:v>0.14258220416943182</c:v>
                </c:pt>
                <c:pt idx="1760">
                  <c:v>0.12243356799294347</c:v>
                </c:pt>
                <c:pt idx="1761">
                  <c:v>0.10547734103808383</c:v>
                </c:pt>
                <c:pt idx="1762">
                  <c:v>9.1166364678909748E-2</c:v>
                </c:pt>
                <c:pt idx="1763">
                  <c:v>7.9051586429511558E-2</c:v>
                </c:pt>
                <c:pt idx="1764">
                  <c:v>6.8764364831495464E-2</c:v>
                </c:pt>
                <c:pt idx="1765">
                  <c:v>6.0001778778249755E-2</c:v>
                </c:pt>
                <c:pt idx="1766">
                  <c:v>5.2514548559520702E-2</c:v>
                </c:pt>
                <c:pt idx="1767">
                  <c:v>4.6097758991256711E-2</c:v>
                </c:pt>
                <c:pt idx="1768">
                  <c:v>4.0586250955751746E-2</c:v>
                </c:pt>
                <c:pt idx="1769">
                  <c:v>3.5830897956116201E-2</c:v>
                </c:pt>
                <c:pt idx="1770">
                  <c:v>3.1793311807569946E-2</c:v>
                </c:pt>
                <c:pt idx="1771">
                  <c:v>2.9558290174073999E-2</c:v>
                </c:pt>
                <c:pt idx="1772">
                  <c:v>3.0246825163890184E-2</c:v>
                </c:pt>
                <c:pt idx="1773">
                  <c:v>4.2685065428210128E-2</c:v>
                </c:pt>
                <c:pt idx="1774">
                  <c:v>3.9506955849292175E-2</c:v>
                </c:pt>
                <c:pt idx="1775">
                  <c:v>3.6647542156837229E-2</c:v>
                </c:pt>
                <c:pt idx="1776">
                  <c:v>3.6578347174749087E-2</c:v>
                </c:pt>
                <c:pt idx="1777">
                  <c:v>3.6512678413235182E-2</c:v>
                </c:pt>
                <c:pt idx="1778">
                  <c:v>3.4653114599948562E-2</c:v>
                </c:pt>
                <c:pt idx="1779">
                  <c:v>3.5342254888982884E-2</c:v>
                </c:pt>
                <c:pt idx="1780">
                  <c:v>4.8983790652319684E-2</c:v>
                </c:pt>
                <c:pt idx="1781">
                  <c:v>6.4647886356124784E-2</c:v>
                </c:pt>
                <c:pt idx="1782">
                  <c:v>9.0983219834702075E-2</c:v>
                </c:pt>
                <c:pt idx="1783">
                  <c:v>0.13392618947721827</c:v>
                </c:pt>
                <c:pt idx="1784">
                  <c:v>0.18886756723439377</c:v>
                </c:pt>
                <c:pt idx="1785">
                  <c:v>0.24739705761134742</c:v>
                </c:pt>
                <c:pt idx="1786">
                  <c:v>0.23919428834926376</c:v>
                </c:pt>
                <c:pt idx="1787">
                  <c:v>0.21844147557365329</c:v>
                </c:pt>
                <c:pt idx="1788">
                  <c:v>0.19977393248999398</c:v>
                </c:pt>
                <c:pt idx="1789">
                  <c:v>0.18316528536440443</c:v>
                </c:pt>
                <c:pt idx="1790">
                  <c:v>0.17039947002540171</c:v>
                </c:pt>
                <c:pt idx="1791">
                  <c:v>0.17135402065533129</c:v>
                </c:pt>
                <c:pt idx="1792">
                  <c:v>0.18695686389875937</c:v>
                </c:pt>
                <c:pt idx="1793">
                  <c:v>0.21744661934291062</c:v>
                </c:pt>
                <c:pt idx="1794">
                  <c:v>0.25784103501967021</c:v>
                </c:pt>
                <c:pt idx="1795">
                  <c:v>0.32053046714409622</c:v>
                </c:pt>
                <c:pt idx="1796">
                  <c:v>0.29955635501673883</c:v>
                </c:pt>
                <c:pt idx="1797">
                  <c:v>0.28660133773941665</c:v>
                </c:pt>
                <c:pt idx="1798">
                  <c:v>0.30866868666405528</c:v>
                </c:pt>
                <c:pt idx="1799">
                  <c:v>0.37389120432589334</c:v>
                </c:pt>
                <c:pt idx="1800">
                  <c:v>0.44296984520597282</c:v>
                </c:pt>
                <c:pt idx="1801">
                  <c:v>0.5212287271817837</c:v>
                </c:pt>
                <c:pt idx="1802">
                  <c:v>0.60818073896478264</c:v>
                </c:pt>
                <c:pt idx="1803">
                  <c:v>0.69309876821932193</c:v>
                </c:pt>
                <c:pt idx="1804">
                  <c:v>0.77362437943801643</c:v>
                </c:pt>
                <c:pt idx="1805">
                  <c:v>0.8452385392711067</c:v>
                </c:pt>
                <c:pt idx="1806">
                  <c:v>0.91355257176625593</c:v>
                </c:pt>
                <c:pt idx="1807">
                  <c:v>0.97662628878207947</c:v>
                </c:pt>
                <c:pt idx="1808">
                  <c:v>1.0340672156627961</c:v>
                </c:pt>
                <c:pt idx="1809">
                  <c:v>1.0558423174918365</c:v>
                </c:pt>
                <c:pt idx="1810">
                  <c:v>0.9800174573196313</c:v>
                </c:pt>
                <c:pt idx="1811">
                  <c:v>0.96427413060571854</c:v>
                </c:pt>
                <c:pt idx="1812">
                  <c:v>0.90608058614953757</c:v>
                </c:pt>
                <c:pt idx="1813">
                  <c:v>0.88555922865371761</c:v>
                </c:pt>
                <c:pt idx="1814">
                  <c:v>0.81709375991375666</c:v>
                </c:pt>
                <c:pt idx="1815">
                  <c:v>0.75382074340738692</c:v>
                </c:pt>
                <c:pt idx="1816">
                  <c:v>0.70614697394022552</c:v>
                </c:pt>
                <c:pt idx="1817">
                  <c:v>0.65183359653522943</c:v>
                </c:pt>
                <c:pt idx="1818">
                  <c:v>0.60347010772191878</c:v>
                </c:pt>
                <c:pt idx="1819">
                  <c:v>0.56663577432490964</c:v>
                </c:pt>
                <c:pt idx="1820">
                  <c:v>0.55079880380660384</c:v>
                </c:pt>
                <c:pt idx="1821">
                  <c:v>0.56230167890011462</c:v>
                </c:pt>
                <c:pt idx="1822">
                  <c:v>0.59839219977317948</c:v>
                </c:pt>
                <c:pt idx="1823">
                  <c:v>0.64297024130576663</c:v>
                </c:pt>
                <c:pt idx="1824">
                  <c:v>0.68007973129512145</c:v>
                </c:pt>
                <c:pt idx="1825">
                  <c:v>0.73328633282047762</c:v>
                </c:pt>
                <c:pt idx="1826">
                  <c:v>0.7894202328600588</c:v>
                </c:pt>
                <c:pt idx="1827">
                  <c:v>0.83713766823424096</c:v>
                </c:pt>
                <c:pt idx="1828">
                  <c:v>0.90063720572983463</c:v>
                </c:pt>
                <c:pt idx="1829">
                  <c:v>0.96526314140216707</c:v>
                </c:pt>
                <c:pt idx="1830">
                  <c:v>1.0242675118593763</c:v>
                </c:pt>
                <c:pt idx="1831">
                  <c:v>1.0804113966185764</c:v>
                </c:pt>
                <c:pt idx="1832">
                  <c:v>1.1324577895538774</c:v>
                </c:pt>
                <c:pt idx="1833">
                  <c:v>1.1804122519229567</c:v>
                </c:pt>
                <c:pt idx="1834">
                  <c:v>1.2243421007540609</c:v>
                </c:pt>
                <c:pt idx="1835">
                  <c:v>1.2645231189553088</c:v>
                </c:pt>
                <c:pt idx="1836">
                  <c:v>1.2995142194918714</c:v>
                </c:pt>
                <c:pt idx="1837">
                  <c:v>1.3315609432256541</c:v>
                </c:pt>
                <c:pt idx="1838">
                  <c:v>1.3608391033571501</c:v>
                </c:pt>
                <c:pt idx="1839">
                  <c:v>1.3875384430083872</c:v>
                </c:pt>
                <c:pt idx="1840">
                  <c:v>1.4107772641123892</c:v>
                </c:pt>
                <c:pt idx="1841">
                  <c:v>1.4311330272412508</c:v>
                </c:pt>
                <c:pt idx="1842">
                  <c:v>1.4484876981123578</c:v>
                </c:pt>
                <c:pt idx="1843">
                  <c:v>1.4622087337610403</c:v>
                </c:pt>
                <c:pt idx="1844">
                  <c:v>1.475151727178341</c:v>
                </c:pt>
                <c:pt idx="1845">
                  <c:v>1.4856844984079534</c:v>
                </c:pt>
                <c:pt idx="1846">
                  <c:v>1.492938710521388</c:v>
                </c:pt>
                <c:pt idx="1847">
                  <c:v>1.4975780290569751</c:v>
                </c:pt>
                <c:pt idx="1848">
                  <c:v>1.5000611370540029</c:v>
                </c:pt>
                <c:pt idx="1849">
                  <c:v>1.4996758873811817</c:v>
                </c:pt>
                <c:pt idx="1850">
                  <c:v>1.4972605040264231</c:v>
                </c:pt>
                <c:pt idx="1851">
                  <c:v>1.4935775453992932</c:v>
                </c:pt>
                <c:pt idx="1852">
                  <c:v>1.4884162315293965</c:v>
                </c:pt>
                <c:pt idx="1853">
                  <c:v>1.4813243550618875</c:v>
                </c:pt>
                <c:pt idx="1854">
                  <c:v>1.4740227047030816</c:v>
                </c:pt>
                <c:pt idx="1855">
                  <c:v>1.4646854595200134</c:v>
                </c:pt>
                <c:pt idx="1856">
                  <c:v>1.4533577693229198</c:v>
                </c:pt>
                <c:pt idx="1857">
                  <c:v>1.4406485857036309</c:v>
                </c:pt>
                <c:pt idx="1858">
                  <c:v>1.4262620491269529</c:v>
                </c:pt>
                <c:pt idx="1859">
                  <c:v>1.4104852983694254</c:v>
                </c:pt>
                <c:pt idx="1860">
                  <c:v>1.3946387833451146</c:v>
                </c:pt>
                <c:pt idx="1861">
                  <c:v>1.3784637356633105</c:v>
                </c:pt>
                <c:pt idx="1862">
                  <c:v>1.3617942841690249</c:v>
                </c:pt>
                <c:pt idx="1863">
                  <c:v>1.3446553292965204</c:v>
                </c:pt>
                <c:pt idx="1864">
                  <c:v>1.3268772496624743</c:v>
                </c:pt>
                <c:pt idx="1865">
                  <c:v>1.307141301076713</c:v>
                </c:pt>
                <c:pt idx="1866">
                  <c:v>1.2883226950325417</c:v>
                </c:pt>
                <c:pt idx="1867">
                  <c:v>1.2706976190583128</c:v>
                </c:pt>
                <c:pt idx="1868">
                  <c:v>1.2501404643173992</c:v>
                </c:pt>
                <c:pt idx="1869">
                  <c:v>1.2310880501821089</c:v>
                </c:pt>
                <c:pt idx="1870">
                  <c:v>1.2115110968620499</c:v>
                </c:pt>
                <c:pt idx="1871">
                  <c:v>1.1919886161417257</c:v>
                </c:pt>
                <c:pt idx="1872">
                  <c:v>1.1753776687213604</c:v>
                </c:pt>
                <c:pt idx="1873">
                  <c:v>1.1588503404855457</c:v>
                </c:pt>
                <c:pt idx="1874">
                  <c:v>1.1412059499404235</c:v>
                </c:pt>
                <c:pt idx="1875">
                  <c:v>1.1247705605555378</c:v>
                </c:pt>
                <c:pt idx="1876">
                  <c:v>1.1091121267710282</c:v>
                </c:pt>
                <c:pt idx="1877">
                  <c:v>1.0932687557567715</c:v>
                </c:pt>
                <c:pt idx="1878">
                  <c:v>1.0744272454282715</c:v>
                </c:pt>
                <c:pt idx="1879">
                  <c:v>1.0332087871470805</c:v>
                </c:pt>
                <c:pt idx="1880">
                  <c:v>0.97886745082977822</c:v>
                </c:pt>
                <c:pt idx="1881">
                  <c:v>0.89376994492709294</c:v>
                </c:pt>
                <c:pt idx="1882">
                  <c:v>0.83877517843211213</c:v>
                </c:pt>
                <c:pt idx="1883">
                  <c:v>0.771258539580566</c:v>
                </c:pt>
                <c:pt idx="1884">
                  <c:v>0.69512403388030419</c:v>
                </c:pt>
                <c:pt idx="1885">
                  <c:v>0.59404903830779154</c:v>
                </c:pt>
                <c:pt idx="1886">
                  <c:v>0.50789027771253048</c:v>
                </c:pt>
                <c:pt idx="1887">
                  <c:v>0.43474556543659604</c:v>
                </c:pt>
                <c:pt idx="1888">
                  <c:v>0.37862134958988675</c:v>
                </c:pt>
                <c:pt idx="1889">
                  <c:v>0.33515056569048707</c:v>
                </c:pt>
                <c:pt idx="1890">
                  <c:v>0.29892223092508868</c:v>
                </c:pt>
                <c:pt idx="1891">
                  <c:v>0.25774647690325886</c:v>
                </c:pt>
                <c:pt idx="1892">
                  <c:v>0.22278824089043986</c:v>
                </c:pt>
                <c:pt idx="1893">
                  <c:v>0.19315036852251749</c:v>
                </c:pt>
                <c:pt idx="1894">
                  <c:v>0.17123406327824808</c:v>
                </c:pt>
                <c:pt idx="1895">
                  <c:v>0.15264428188441498</c:v>
                </c:pt>
                <c:pt idx="1896">
                  <c:v>0.139326685107272</c:v>
                </c:pt>
                <c:pt idx="1897">
                  <c:v>0.15282824502211334</c:v>
                </c:pt>
                <c:pt idx="1898">
                  <c:v>0.19098248044709096</c:v>
                </c:pt>
                <c:pt idx="1899">
                  <c:v>0.24335921516983589</c:v>
                </c:pt>
                <c:pt idx="1900">
                  <c:v>0.3005391872673755</c:v>
                </c:pt>
                <c:pt idx="1901">
                  <c:v>0.36652097301114911</c:v>
                </c:pt>
                <c:pt idx="1902">
                  <c:v>0.43332010276702282</c:v>
                </c:pt>
                <c:pt idx="1903">
                  <c:v>0.49774902380869501</c:v>
                </c:pt>
                <c:pt idx="1904">
                  <c:v>0.56149701466625224</c:v>
                </c:pt>
                <c:pt idx="1905">
                  <c:v>0.62199658245267109</c:v>
                </c:pt>
                <c:pt idx="1906">
                  <c:v>0.67581098524410399</c:v>
                </c:pt>
                <c:pt idx="1907">
                  <c:v>0.72320149022224722</c:v>
                </c:pt>
                <c:pt idx="1908">
                  <c:v>0.76522538371072701</c:v>
                </c:pt>
                <c:pt idx="1909">
                  <c:v>0.8003692475739137</c:v>
                </c:pt>
                <c:pt idx="1910">
                  <c:v>0.8359477130088635</c:v>
                </c:pt>
                <c:pt idx="1911">
                  <c:v>0.86985264269994245</c:v>
                </c:pt>
                <c:pt idx="1912">
                  <c:v>0.90031565321195162</c:v>
                </c:pt>
                <c:pt idx="1913">
                  <c:v>0.92438641651537368</c:v>
                </c:pt>
                <c:pt idx="1914">
                  <c:v>0.93507484691108056</c:v>
                </c:pt>
                <c:pt idx="1915">
                  <c:v>0.87278121946578857</c:v>
                </c:pt>
                <c:pt idx="1916">
                  <c:v>0.87470149646221718</c:v>
                </c:pt>
                <c:pt idx="1917">
                  <c:v>0.84285838764468224</c:v>
                </c:pt>
                <c:pt idx="1918">
                  <c:v>0.76969285571001589</c:v>
                </c:pt>
                <c:pt idx="1919">
                  <c:v>0.68980900719651661</c:v>
                </c:pt>
                <c:pt idx="1920">
                  <c:v>0.69595742329931654</c:v>
                </c:pt>
                <c:pt idx="1921">
                  <c:v>0.64299816802192478</c:v>
                </c:pt>
                <c:pt idx="1922">
                  <c:v>0.5865053912959185</c:v>
                </c:pt>
                <c:pt idx="1923">
                  <c:v>0.54566586513267434</c:v>
                </c:pt>
                <c:pt idx="1924">
                  <c:v>0.52727445650037563</c:v>
                </c:pt>
                <c:pt idx="1925">
                  <c:v>0.53821317089166409</c:v>
                </c:pt>
                <c:pt idx="1926">
                  <c:v>0.56411262634273607</c:v>
                </c:pt>
                <c:pt idx="1927">
                  <c:v>0.59906173863994927</c:v>
                </c:pt>
                <c:pt idx="1928">
                  <c:v>0.64142781620544176</c:v>
                </c:pt>
                <c:pt idx="1929">
                  <c:v>0.68939371115856596</c:v>
                </c:pt>
                <c:pt idx="1930">
                  <c:v>0.73825545880441723</c:v>
                </c:pt>
                <c:pt idx="1931">
                  <c:v>0.7858814495520321</c:v>
                </c:pt>
                <c:pt idx="1932">
                  <c:v>0.82439821885931797</c:v>
                </c:pt>
                <c:pt idx="1933">
                  <c:v>0.8614519827924334</c:v>
                </c:pt>
                <c:pt idx="1934">
                  <c:v>0.89715946378429801</c:v>
                </c:pt>
                <c:pt idx="1935">
                  <c:v>0.92340660224620896</c:v>
                </c:pt>
                <c:pt idx="1936">
                  <c:v>0.91970755136678495</c:v>
                </c:pt>
                <c:pt idx="1937">
                  <c:v>0.87425388512313695</c:v>
                </c:pt>
                <c:pt idx="1938">
                  <c:v>0.90155193186538107</c:v>
                </c:pt>
                <c:pt idx="1939">
                  <c:v>0.92600922526039464</c:v>
                </c:pt>
                <c:pt idx="1940">
                  <c:v>0.94169495624510591</c:v>
                </c:pt>
                <c:pt idx="1941">
                  <c:v>0.84134364055653554</c:v>
                </c:pt>
                <c:pt idx="1942">
                  <c:v>0.74782500185295342</c:v>
                </c:pt>
                <c:pt idx="1943">
                  <c:v>0.66458694151591646</c:v>
                </c:pt>
                <c:pt idx="1944">
                  <c:v>0.59062970987634866</c:v>
                </c:pt>
                <c:pt idx="1945">
                  <c:v>0.52507966290020924</c:v>
                </c:pt>
                <c:pt idx="1946">
                  <c:v>0.46746013989969998</c:v>
                </c:pt>
                <c:pt idx="1947">
                  <c:v>0.42700051641341041</c:v>
                </c:pt>
                <c:pt idx="1948">
                  <c:v>0.41214474886694474</c:v>
                </c:pt>
                <c:pt idx="1949">
                  <c:v>0.41522095807649284</c:v>
                </c:pt>
                <c:pt idx="1950">
                  <c:v>0.42016066927417234</c:v>
                </c:pt>
                <c:pt idx="1951">
                  <c:v>0.44326735078871843</c:v>
                </c:pt>
                <c:pt idx="1952">
                  <c:v>0.48112254969641083</c:v>
                </c:pt>
                <c:pt idx="1953">
                  <c:v>0.51694781788596966</c:v>
                </c:pt>
                <c:pt idx="1954">
                  <c:v>0.51764097521942298</c:v>
                </c:pt>
                <c:pt idx="1955">
                  <c:v>0.46482543232801643</c:v>
                </c:pt>
                <c:pt idx="1956">
                  <c:v>0.41732500508162029</c:v>
                </c:pt>
                <c:pt idx="1957">
                  <c:v>0.37498056924757933</c:v>
                </c:pt>
                <c:pt idx="1958">
                  <c:v>0.33725125227282315</c:v>
                </c:pt>
                <c:pt idx="1959">
                  <c:v>0.30363634304201181</c:v>
                </c:pt>
                <c:pt idx="1960">
                  <c:v>0.2736767281958058</c:v>
                </c:pt>
                <c:pt idx="1961">
                  <c:v>0.24696445127664102</c:v>
                </c:pt>
                <c:pt idx="1962">
                  <c:v>0.22314421919283065</c:v>
                </c:pt>
                <c:pt idx="1963">
                  <c:v>0.20188030845340826</c:v>
                </c:pt>
                <c:pt idx="1964">
                  <c:v>0.18303718955459783</c:v>
                </c:pt>
                <c:pt idx="1965">
                  <c:v>0.16672369173326229</c:v>
                </c:pt>
                <c:pt idx="1966">
                  <c:v>0.15350181777807581</c:v>
                </c:pt>
                <c:pt idx="1967">
                  <c:v>0.14086072626565538</c:v>
                </c:pt>
                <c:pt idx="1968">
                  <c:v>0.1343489047106676</c:v>
                </c:pt>
                <c:pt idx="1969">
                  <c:v>0.13101745057687778</c:v>
                </c:pt>
                <c:pt idx="1970">
                  <c:v>0.13039881765320951</c:v>
                </c:pt>
                <c:pt idx="1971">
                  <c:v>0.14435788847783917</c:v>
                </c:pt>
                <c:pt idx="1972">
                  <c:v>0.16916950415020154</c:v>
                </c:pt>
                <c:pt idx="1973">
                  <c:v>0.18415067591441375</c:v>
                </c:pt>
                <c:pt idx="1974">
                  <c:v>0.17485342666237214</c:v>
                </c:pt>
                <c:pt idx="1975">
                  <c:v>0.16044836257056724</c:v>
                </c:pt>
                <c:pt idx="1976">
                  <c:v>0.15401282630777358</c:v>
                </c:pt>
                <c:pt idx="1977">
                  <c:v>0.17111309828190596</c:v>
                </c:pt>
                <c:pt idx="1978">
                  <c:v>0.25018401306147176</c:v>
                </c:pt>
                <c:pt idx="1979">
                  <c:v>0.34079745286064833</c:v>
                </c:pt>
                <c:pt idx="1980">
                  <c:v>0.422084550506169</c:v>
                </c:pt>
                <c:pt idx="1981">
                  <c:v>0.49984023133765415</c:v>
                </c:pt>
                <c:pt idx="1982">
                  <c:v>0.56765625078397908</c:v>
                </c:pt>
                <c:pt idx="1983">
                  <c:v>0.63497808750109463</c:v>
                </c:pt>
                <c:pt idx="1984">
                  <c:v>0.69454021742430239</c:v>
                </c:pt>
                <c:pt idx="1985">
                  <c:v>0.7500766162371173</c:v>
                </c:pt>
                <c:pt idx="1986">
                  <c:v>0.79516799591449694</c:v>
                </c:pt>
                <c:pt idx="1987">
                  <c:v>0.81265190473013638</c:v>
                </c:pt>
                <c:pt idx="1988">
                  <c:v>0.81427955730731527</c:v>
                </c:pt>
                <c:pt idx="1989">
                  <c:v>0.81024374507229735</c:v>
                </c:pt>
                <c:pt idx="1990">
                  <c:v>0.80774713100631579</c:v>
                </c:pt>
                <c:pt idx="1991">
                  <c:v>0.81863465821956782</c:v>
                </c:pt>
                <c:pt idx="1992">
                  <c:v>0.84144583005002305</c:v>
                </c:pt>
                <c:pt idx="1993">
                  <c:v>0.8795112361923193</c:v>
                </c:pt>
                <c:pt idx="1994">
                  <c:v>0.92076869120884342</c:v>
                </c:pt>
                <c:pt idx="1995">
                  <c:v>0.96311086912002697</c:v>
                </c:pt>
                <c:pt idx="1996">
                  <c:v>0.99376680767077297</c:v>
                </c:pt>
                <c:pt idx="1997">
                  <c:v>1.0111432545048342</c:v>
                </c:pt>
                <c:pt idx="1998">
                  <c:v>1.028315794374921</c:v>
                </c:pt>
                <c:pt idx="1999">
                  <c:v>1.0466549929049116</c:v>
                </c:pt>
                <c:pt idx="2000">
                  <c:v>1.0615386709699242</c:v>
                </c:pt>
                <c:pt idx="2001">
                  <c:v>1.0681977955655855</c:v>
                </c:pt>
                <c:pt idx="2002">
                  <c:v>1.065662618817079</c:v>
                </c:pt>
                <c:pt idx="2003">
                  <c:v>1.0627931160867901</c:v>
                </c:pt>
                <c:pt idx="2004">
                  <c:v>1.0678279919675226</c:v>
                </c:pt>
                <c:pt idx="2005">
                  <c:v>1.0864727642060938</c:v>
                </c:pt>
                <c:pt idx="2006">
                  <c:v>1.1088009432087376</c:v>
                </c:pt>
                <c:pt idx="2007">
                  <c:v>1.1343203956920487</c:v>
                </c:pt>
                <c:pt idx="2008">
                  <c:v>1.1589985576534125</c:v>
                </c:pt>
                <c:pt idx="2009">
                  <c:v>1.1852369980881461</c:v>
                </c:pt>
                <c:pt idx="2010">
                  <c:v>1.2118999797175869</c:v>
                </c:pt>
                <c:pt idx="2011">
                  <c:v>1.2392507177303485</c:v>
                </c:pt>
                <c:pt idx="2012">
                  <c:v>1.2668573296790855</c:v>
                </c:pt>
                <c:pt idx="2013">
                  <c:v>1.2931872348049538</c:v>
                </c:pt>
                <c:pt idx="2014">
                  <c:v>1.317827842858573</c:v>
                </c:pt>
                <c:pt idx="2015">
                  <c:v>1.3394469779406855</c:v>
                </c:pt>
                <c:pt idx="2016">
                  <c:v>1.3527408975527835</c:v>
                </c:pt>
                <c:pt idx="2017">
                  <c:v>1.3590315156017441</c:v>
                </c:pt>
                <c:pt idx="2018">
                  <c:v>1.3661468609437932</c:v>
                </c:pt>
                <c:pt idx="2019">
                  <c:v>1.3757309182998929</c:v>
                </c:pt>
                <c:pt idx="2020">
                  <c:v>1.3857375545687467</c:v>
                </c:pt>
                <c:pt idx="2021">
                  <c:v>1.3961209023439647</c:v>
                </c:pt>
                <c:pt idx="2022">
                  <c:v>1.4010719900520194</c:v>
                </c:pt>
                <c:pt idx="2023">
                  <c:v>1.4028534445570546</c:v>
                </c:pt>
                <c:pt idx="2024">
                  <c:v>1.3991340149348523</c:v>
                </c:pt>
                <c:pt idx="2025">
                  <c:v>1.3921360114323871</c:v>
                </c:pt>
                <c:pt idx="2026">
                  <c:v>1.3855715600676184</c:v>
                </c:pt>
                <c:pt idx="2027">
                  <c:v>1.3801978115801199</c:v>
                </c:pt>
                <c:pt idx="2028">
                  <c:v>1.3745890426332692</c:v>
                </c:pt>
                <c:pt idx="2029">
                  <c:v>1.365074949377538</c:v>
                </c:pt>
                <c:pt idx="2030">
                  <c:v>1.3545900663207333</c:v>
                </c:pt>
                <c:pt idx="2031">
                  <c:v>1.3419728671636393</c:v>
                </c:pt>
                <c:pt idx="2032">
                  <c:v>1.3291031932723687</c:v>
                </c:pt>
                <c:pt idx="2033">
                  <c:v>1.3179832474916762</c:v>
                </c:pt>
                <c:pt idx="2034">
                  <c:v>1.3082381451716396</c:v>
                </c:pt>
                <c:pt idx="2035">
                  <c:v>1.2976972253406656</c:v>
                </c:pt>
                <c:pt idx="2036">
                  <c:v>1.2849874645533734</c:v>
                </c:pt>
                <c:pt idx="2037">
                  <c:v>1.2723683767608349</c:v>
                </c:pt>
                <c:pt idx="2038">
                  <c:v>1.2592802428236938</c:v>
                </c:pt>
                <c:pt idx="2039">
                  <c:v>1.245769301927804</c:v>
                </c:pt>
                <c:pt idx="2040">
                  <c:v>1.2316574534368931</c:v>
                </c:pt>
                <c:pt idx="2041">
                  <c:v>1.2167415886367463</c:v>
                </c:pt>
                <c:pt idx="2042">
                  <c:v>1.2024413315043716</c:v>
                </c:pt>
                <c:pt idx="2043">
                  <c:v>1.18819336396826</c:v>
                </c:pt>
                <c:pt idx="2044">
                  <c:v>1.1735963919684032</c:v>
                </c:pt>
                <c:pt idx="2045">
                  <c:v>1.1592551973856478</c:v>
                </c:pt>
                <c:pt idx="2046">
                  <c:v>1.1446462768217476</c:v>
                </c:pt>
                <c:pt idx="2047">
                  <c:v>1.1308710339756245</c:v>
                </c:pt>
                <c:pt idx="2048">
                  <c:v>1.1173940473088415</c:v>
                </c:pt>
                <c:pt idx="2049">
                  <c:v>1.1045300109188718</c:v>
                </c:pt>
                <c:pt idx="2050">
                  <c:v>1.0904227637571242</c:v>
                </c:pt>
                <c:pt idx="2051">
                  <c:v>1.0761206467163889</c:v>
                </c:pt>
                <c:pt idx="2052">
                  <c:v>1.0615290480683415</c:v>
                </c:pt>
                <c:pt idx="2053">
                  <c:v>1.0474569457799956</c:v>
                </c:pt>
                <c:pt idx="2054">
                  <c:v>1.0342679668662533</c:v>
                </c:pt>
                <c:pt idx="2055">
                  <c:v>1.0225791443823438</c:v>
                </c:pt>
                <c:pt idx="2056">
                  <c:v>1.0123873810148307</c:v>
                </c:pt>
                <c:pt idx="2057">
                  <c:v>1.0031616323349974</c:v>
                </c:pt>
                <c:pt idx="2058">
                  <c:v>0.99223079404689807</c:v>
                </c:pt>
                <c:pt idx="2059">
                  <c:v>0.98201246659650554</c:v>
                </c:pt>
                <c:pt idx="2060">
                  <c:v>0.97079728745289628</c:v>
                </c:pt>
                <c:pt idx="2061">
                  <c:v>0.96047137735130728</c:v>
                </c:pt>
                <c:pt idx="2062">
                  <c:v>0.95120404668457126</c:v>
                </c:pt>
                <c:pt idx="2063">
                  <c:v>0.94264365829893282</c:v>
                </c:pt>
                <c:pt idx="2064">
                  <c:v>0.93455138456467735</c:v>
                </c:pt>
                <c:pt idx="2065">
                  <c:v>0.92601445648261338</c:v>
                </c:pt>
                <c:pt idx="2066">
                  <c:v>0.91808364264580145</c:v>
                </c:pt>
                <c:pt idx="2067">
                  <c:v>0.91118142846487948</c:v>
                </c:pt>
                <c:pt idx="2068">
                  <c:v>0.90433670690204038</c:v>
                </c:pt>
                <c:pt idx="2069">
                  <c:v>0.90003743789070012</c:v>
                </c:pt>
                <c:pt idx="2070">
                  <c:v>0.89568399468153159</c:v>
                </c:pt>
                <c:pt idx="2071">
                  <c:v>0.8905866716899753</c:v>
                </c:pt>
                <c:pt idx="2072">
                  <c:v>0.88596401542807579</c:v>
                </c:pt>
                <c:pt idx="2073">
                  <c:v>0.8817544324470743</c:v>
                </c:pt>
                <c:pt idx="2074">
                  <c:v>0.87678544848904094</c:v>
                </c:pt>
                <c:pt idx="2075">
                  <c:v>0.87271507064338294</c:v>
                </c:pt>
                <c:pt idx="2076">
                  <c:v>0.8689531505901138</c:v>
                </c:pt>
                <c:pt idx="2077">
                  <c:v>0.86610566615980145</c:v>
                </c:pt>
                <c:pt idx="2078">
                  <c:v>0.86243829992341103</c:v>
                </c:pt>
                <c:pt idx="2079">
                  <c:v>0.85825448186289943</c:v>
                </c:pt>
                <c:pt idx="2080">
                  <c:v>0.85387245057748984</c:v>
                </c:pt>
                <c:pt idx="2081">
                  <c:v>0.84962751439145889</c:v>
                </c:pt>
                <c:pt idx="2082">
                  <c:v>0.84512023415806037</c:v>
                </c:pt>
                <c:pt idx="2083">
                  <c:v>0.83765851561937532</c:v>
                </c:pt>
                <c:pt idx="2084">
                  <c:v>0.83134341840993731</c:v>
                </c:pt>
                <c:pt idx="2085">
                  <c:v>0.82603243152777384</c:v>
                </c:pt>
                <c:pt idx="2086">
                  <c:v>0.82216004824395295</c:v>
                </c:pt>
                <c:pt idx="2087">
                  <c:v>0.81945256518624288</c:v>
                </c:pt>
                <c:pt idx="2088">
                  <c:v>0.81757107524425199</c:v>
                </c:pt>
                <c:pt idx="2089">
                  <c:v>0.81445293098420513</c:v>
                </c:pt>
                <c:pt idx="2090">
                  <c:v>0.81132556171940129</c:v>
                </c:pt>
                <c:pt idx="2091">
                  <c:v>0.80906936149537234</c:v>
                </c:pt>
                <c:pt idx="2092">
                  <c:v>0.81082697662287484</c:v>
                </c:pt>
                <c:pt idx="2093">
                  <c:v>0.80985454406750368</c:v>
                </c:pt>
                <c:pt idx="2094">
                  <c:v>0.80522569308025715</c:v>
                </c:pt>
                <c:pt idx="2095">
                  <c:v>0.80067018555887837</c:v>
                </c:pt>
                <c:pt idx="2096">
                  <c:v>0.79814191709414806</c:v>
                </c:pt>
                <c:pt idx="2097">
                  <c:v>0.7902380518620441</c:v>
                </c:pt>
                <c:pt idx="2098">
                  <c:v>0.7879537349349387</c:v>
                </c:pt>
                <c:pt idx="2099">
                  <c:v>0.78794901498760406</c:v>
                </c:pt>
                <c:pt idx="2100">
                  <c:v>0.7734186506995393</c:v>
                </c:pt>
                <c:pt idx="2101">
                  <c:v>0.77384197288165257</c:v>
                </c:pt>
                <c:pt idx="2102">
                  <c:v>0.77583928247181078</c:v>
                </c:pt>
                <c:pt idx="2103">
                  <c:v>0.77584330753273534</c:v>
                </c:pt>
                <c:pt idx="2104">
                  <c:v>0.77660306611146979</c:v>
                </c:pt>
                <c:pt idx="2105">
                  <c:v>0.77923508155459664</c:v>
                </c:pt>
                <c:pt idx="2106">
                  <c:v>0.77107717936821929</c:v>
                </c:pt>
                <c:pt idx="2107">
                  <c:v>0.68004366168593233</c:v>
                </c:pt>
                <c:pt idx="2108">
                  <c:v>0.61084352589148694</c:v>
                </c:pt>
                <c:pt idx="2109">
                  <c:v>0.54334455568145479</c:v>
                </c:pt>
                <c:pt idx="2110">
                  <c:v>0.55046745241464523</c:v>
                </c:pt>
                <c:pt idx="2111">
                  <c:v>0.57625466410118131</c:v>
                </c:pt>
                <c:pt idx="2112">
                  <c:v>0.60476412937252966</c:v>
                </c:pt>
                <c:pt idx="2113">
                  <c:v>0.57415447636663441</c:v>
                </c:pt>
                <c:pt idx="2114">
                  <c:v>0.48603257683546819</c:v>
                </c:pt>
                <c:pt idx="2115">
                  <c:v>0.43704949358411799</c:v>
                </c:pt>
                <c:pt idx="2116">
                  <c:v>0.40983431637573592</c:v>
                </c:pt>
                <c:pt idx="2117">
                  <c:v>0.396109051290984</c:v>
                </c:pt>
                <c:pt idx="2118">
                  <c:v>0.33370628890181098</c:v>
                </c:pt>
                <c:pt idx="2119">
                  <c:v>0.28180122773529093</c:v>
                </c:pt>
                <c:pt idx="2120">
                  <c:v>0.23861128467254017</c:v>
                </c:pt>
                <c:pt idx="2121">
                  <c:v>0.20272560913778775</c:v>
                </c:pt>
                <c:pt idx="2122">
                  <c:v>0.17731108446832675</c:v>
                </c:pt>
                <c:pt idx="2123">
                  <c:v>0.15186056930024541</c:v>
                </c:pt>
                <c:pt idx="2124">
                  <c:v>0.13183513355759613</c:v>
                </c:pt>
                <c:pt idx="2125">
                  <c:v>0.1157696219069724</c:v>
                </c:pt>
                <c:pt idx="2126">
                  <c:v>0.10461617094702146</c:v>
                </c:pt>
                <c:pt idx="2127">
                  <c:v>0.11021749706824482</c:v>
                </c:pt>
                <c:pt idx="2128">
                  <c:v>0.12752267552025054</c:v>
                </c:pt>
                <c:pt idx="2129">
                  <c:v>0.16591238008456818</c:v>
                </c:pt>
                <c:pt idx="2130">
                  <c:v>0.16102002784576736</c:v>
                </c:pt>
                <c:pt idx="2131">
                  <c:v>0.16135071894838252</c:v>
                </c:pt>
                <c:pt idx="2132">
                  <c:v>0.14168535052610751</c:v>
                </c:pt>
                <c:pt idx="2133">
                  <c:v>0.12471808181013394</c:v>
                </c:pt>
                <c:pt idx="2134">
                  <c:v>0.11004580705650197</c:v>
                </c:pt>
                <c:pt idx="2135">
                  <c:v>9.733146354618466E-2</c:v>
                </c:pt>
                <c:pt idx="2136">
                  <c:v>8.6324196983607757E-2</c:v>
                </c:pt>
                <c:pt idx="2137">
                  <c:v>7.6919341379148173E-2</c:v>
                </c:pt>
                <c:pt idx="2138">
                  <c:v>7.0771105515087668E-2</c:v>
                </c:pt>
                <c:pt idx="2139">
                  <c:v>6.3168196646425243E-2</c:v>
                </c:pt>
                <c:pt idx="2140">
                  <c:v>6.2846637145326817E-2</c:v>
                </c:pt>
                <c:pt idx="2141">
                  <c:v>6.0719605276476948E-2</c:v>
                </c:pt>
                <c:pt idx="2142">
                  <c:v>5.4536976160366415E-2</c:v>
                </c:pt>
                <c:pt idx="2143">
                  <c:v>4.9078587670000028E-2</c:v>
                </c:pt>
                <c:pt idx="2144">
                  <c:v>6.4780128606467244E-2</c:v>
                </c:pt>
                <c:pt idx="2145">
                  <c:v>0.10355925254237941</c:v>
                </c:pt>
                <c:pt idx="2146">
                  <c:v>0.18470885459833397</c:v>
                </c:pt>
                <c:pt idx="2147">
                  <c:v>0.27431201079779655</c:v>
                </c:pt>
                <c:pt idx="2148">
                  <c:v>0.36016109378321193</c:v>
                </c:pt>
                <c:pt idx="2149">
                  <c:v>0.438811740123904</c:v>
                </c:pt>
                <c:pt idx="2150">
                  <c:v>0.51072277379745179</c:v>
                </c:pt>
                <c:pt idx="2151">
                  <c:v>0.5781819117958652</c:v>
                </c:pt>
                <c:pt idx="2152">
                  <c:v>0.55631264398633684</c:v>
                </c:pt>
                <c:pt idx="2153">
                  <c:v>0.52721441485497067</c:v>
                </c:pt>
                <c:pt idx="2154">
                  <c:v>0.49286430874099779</c:v>
                </c:pt>
                <c:pt idx="2155">
                  <c:v>0.55992390567345385</c:v>
                </c:pt>
                <c:pt idx="2156">
                  <c:v>0.58507175579162629</c:v>
                </c:pt>
                <c:pt idx="2157">
                  <c:v>0.53717776861727695</c:v>
                </c:pt>
                <c:pt idx="2158">
                  <c:v>0.49017893962355163</c:v>
                </c:pt>
                <c:pt idx="2159">
                  <c:v>0.44751050028496331</c:v>
                </c:pt>
                <c:pt idx="2160">
                  <c:v>0.41228744190345401</c:v>
                </c:pt>
                <c:pt idx="2161">
                  <c:v>0.39084675742590108</c:v>
                </c:pt>
                <c:pt idx="2162">
                  <c:v>0.39235457831820597</c:v>
                </c:pt>
                <c:pt idx="2163">
                  <c:v>0.41520085755775676</c:v>
                </c:pt>
                <c:pt idx="2164">
                  <c:v>0.45696979247925573</c:v>
                </c:pt>
                <c:pt idx="2165">
                  <c:v>0.51384816354465501</c:v>
                </c:pt>
                <c:pt idx="2166">
                  <c:v>0.5764484217356054</c:v>
                </c:pt>
                <c:pt idx="2167">
                  <c:v>0.53907840049011368</c:v>
                </c:pt>
                <c:pt idx="2168">
                  <c:v>0.53697385907133832</c:v>
                </c:pt>
                <c:pt idx="2169">
                  <c:v>0.49277841448809495</c:v>
                </c:pt>
                <c:pt idx="2170">
                  <c:v>0.45543492266395558</c:v>
                </c:pt>
                <c:pt idx="2171">
                  <c:v>0.44279117753890185</c:v>
                </c:pt>
                <c:pt idx="2172">
                  <c:v>0.45706352965176344</c:v>
                </c:pt>
                <c:pt idx="2173">
                  <c:v>0.48739027542156244</c:v>
                </c:pt>
                <c:pt idx="2174">
                  <c:v>0.53009765543151155</c:v>
                </c:pt>
                <c:pt idx="2175">
                  <c:v>0.58506951229213056</c:v>
                </c:pt>
                <c:pt idx="2176">
                  <c:v>0.64527471557572413</c:v>
                </c:pt>
                <c:pt idx="2177">
                  <c:v>0.71185255342292209</c:v>
                </c:pt>
                <c:pt idx="2178">
                  <c:v>0.78068692091479885</c:v>
                </c:pt>
                <c:pt idx="2179">
                  <c:v>0.85063837344425997</c:v>
                </c:pt>
                <c:pt idx="2180">
                  <c:v>0.9173074689069266</c:v>
                </c:pt>
                <c:pt idx="2181">
                  <c:v>0.97925699269149025</c:v>
                </c:pt>
                <c:pt idx="2182">
                  <c:v>1.0365781411299717</c:v>
                </c:pt>
                <c:pt idx="2183">
                  <c:v>1.090016087612691</c:v>
                </c:pt>
                <c:pt idx="2184">
                  <c:v>1.1391578886345568</c:v>
                </c:pt>
                <c:pt idx="2185">
                  <c:v>1.1839950909179804</c:v>
                </c:pt>
                <c:pt idx="2186">
                  <c:v>1.2218292975017602</c:v>
                </c:pt>
                <c:pt idx="2187">
                  <c:v>1.257024853505845</c:v>
                </c:pt>
                <c:pt idx="2188">
                  <c:v>1.2896903288026269</c:v>
                </c:pt>
                <c:pt idx="2189">
                  <c:v>1.3127560270094512</c:v>
                </c:pt>
                <c:pt idx="2190">
                  <c:v>1.3341604381826409</c:v>
                </c:pt>
                <c:pt idx="2191">
                  <c:v>1.3566561036175493</c:v>
                </c:pt>
                <c:pt idx="2192">
                  <c:v>1.3759972167492145</c:v>
                </c:pt>
                <c:pt idx="2193">
                  <c:v>1.3602421321454385</c:v>
                </c:pt>
                <c:pt idx="2194">
                  <c:v>1.3466959075548022</c:v>
                </c:pt>
                <c:pt idx="2195">
                  <c:v>1.3453151912667052</c:v>
                </c:pt>
                <c:pt idx="2196">
                  <c:v>1.3552373022418696</c:v>
                </c:pt>
                <c:pt idx="2197">
                  <c:v>1.3668542256185792</c:v>
                </c:pt>
                <c:pt idx="2198">
                  <c:v>1.3791235875724053</c:v>
                </c:pt>
                <c:pt idx="2199">
                  <c:v>1.3887474645258593</c:v>
                </c:pt>
                <c:pt idx="2200">
                  <c:v>1.3947632873878437</c:v>
                </c:pt>
                <c:pt idx="2201">
                  <c:v>1.3998781312848012</c:v>
                </c:pt>
                <c:pt idx="2202">
                  <c:v>1.4027011731955048</c:v>
                </c:pt>
                <c:pt idx="2203">
                  <c:v>1.4032782023784431</c:v>
                </c:pt>
                <c:pt idx="2204">
                  <c:v>1.401910550607715</c:v>
                </c:pt>
                <c:pt idx="2205">
                  <c:v>1.3979084734005331</c:v>
                </c:pt>
                <c:pt idx="2206">
                  <c:v>1.3935424027140324</c:v>
                </c:pt>
                <c:pt idx="2207">
                  <c:v>1.3876598953165373</c:v>
                </c:pt>
                <c:pt idx="2208">
                  <c:v>1.380005843806938</c:v>
                </c:pt>
                <c:pt idx="2209">
                  <c:v>1.3707108467977358</c:v>
                </c:pt>
                <c:pt idx="2210">
                  <c:v>1.3598865561750584</c:v>
                </c:pt>
                <c:pt idx="2211">
                  <c:v>1.3480471603275797</c:v>
                </c:pt>
                <c:pt idx="2212">
                  <c:v>1.3354584527553199</c:v>
                </c:pt>
                <c:pt idx="2213">
                  <c:v>1.3216644869658487</c:v>
                </c:pt>
                <c:pt idx="2214">
                  <c:v>1.3077261754929064</c:v>
                </c:pt>
                <c:pt idx="2215">
                  <c:v>1.2931601909542021</c:v>
                </c:pt>
                <c:pt idx="2216">
                  <c:v>1.2756496864030389</c:v>
                </c:pt>
                <c:pt idx="2217">
                  <c:v>1.2553407895619511</c:v>
                </c:pt>
                <c:pt idx="2218">
                  <c:v>1.2362111638026609</c:v>
                </c:pt>
                <c:pt idx="2219">
                  <c:v>1.217952884312032</c:v>
                </c:pt>
                <c:pt idx="2220">
                  <c:v>1.2002313587153195</c:v>
                </c:pt>
                <c:pt idx="2221">
                  <c:v>1.1828217093363906</c:v>
                </c:pt>
                <c:pt idx="2222">
                  <c:v>1.1668139440298007</c:v>
                </c:pt>
                <c:pt idx="2223">
                  <c:v>1.1525185895678629</c:v>
                </c:pt>
                <c:pt idx="2224">
                  <c:v>1.138011381616066</c:v>
                </c:pt>
                <c:pt idx="2225">
                  <c:v>1.1240268874493624</c:v>
                </c:pt>
                <c:pt idx="2226">
                  <c:v>1.1082359191877369</c:v>
                </c:pt>
                <c:pt idx="2227">
                  <c:v>1.0938642276257757</c:v>
                </c:pt>
                <c:pt idx="2228">
                  <c:v>1.0811711606234815</c:v>
                </c:pt>
                <c:pt idx="2229">
                  <c:v>1.0682914986861443</c:v>
                </c:pt>
                <c:pt idx="2230">
                  <c:v>1.0562867168631145</c:v>
                </c:pt>
                <c:pt idx="2231">
                  <c:v>1.0439603566850302</c:v>
                </c:pt>
                <c:pt idx="2232">
                  <c:v>1.0325494950271645</c:v>
                </c:pt>
                <c:pt idx="2233">
                  <c:v>1.0213855871238025</c:v>
                </c:pt>
                <c:pt idx="2234">
                  <c:v>1.0111474380340768</c:v>
                </c:pt>
                <c:pt idx="2235">
                  <c:v>1.000932493952815</c:v>
                </c:pt>
                <c:pt idx="2236">
                  <c:v>0.99065076111840777</c:v>
                </c:pt>
                <c:pt idx="2237">
                  <c:v>0.98064709735722211</c:v>
                </c:pt>
                <c:pt idx="2238">
                  <c:v>0.9711458463003908</c:v>
                </c:pt>
                <c:pt idx="2239">
                  <c:v>0.96248801988286681</c:v>
                </c:pt>
                <c:pt idx="2240">
                  <c:v>0.95390221327793157</c:v>
                </c:pt>
                <c:pt idx="2241">
                  <c:v>0.94534452494134513</c:v>
                </c:pt>
                <c:pt idx="2242">
                  <c:v>0.9219980235788019</c:v>
                </c:pt>
                <c:pt idx="2243">
                  <c:v>0.91327345445545594</c:v>
                </c:pt>
                <c:pt idx="2244">
                  <c:v>0.90825969370515569</c:v>
                </c:pt>
                <c:pt idx="2245">
                  <c:v>0.90138788203000797</c:v>
                </c:pt>
                <c:pt idx="2246">
                  <c:v>0.84130297455715064</c:v>
                </c:pt>
                <c:pt idx="2247">
                  <c:v>0.78171977952934968</c:v>
                </c:pt>
                <c:pt idx="2248">
                  <c:v>0.76272669615806166</c:v>
                </c:pt>
                <c:pt idx="2249">
                  <c:v>0.7570239530966294</c:v>
                </c:pt>
                <c:pt idx="2250">
                  <c:v>0.75719277412628028</c:v>
                </c:pt>
                <c:pt idx="2251">
                  <c:v>0.76628457703435238</c:v>
                </c:pt>
                <c:pt idx="2252">
                  <c:v>0.77670563646994917</c:v>
                </c:pt>
                <c:pt idx="2253">
                  <c:v>0.78523047086054276</c:v>
                </c:pt>
                <c:pt idx="2254">
                  <c:v>0.79155264088924415</c:v>
                </c:pt>
                <c:pt idx="2255">
                  <c:v>0.79744679681810893</c:v>
                </c:pt>
                <c:pt idx="2256">
                  <c:v>0.79697962403260791</c:v>
                </c:pt>
                <c:pt idx="2257">
                  <c:v>0.78915681019849671</c:v>
                </c:pt>
                <c:pt idx="2258">
                  <c:v>0.78193677425916752</c:v>
                </c:pt>
                <c:pt idx="2259">
                  <c:v>0.77991999243074972</c:v>
                </c:pt>
                <c:pt idx="2260">
                  <c:v>0.78008262343313173</c:v>
                </c:pt>
                <c:pt idx="2261">
                  <c:v>0.77922043497992299</c:v>
                </c:pt>
                <c:pt idx="2262">
                  <c:v>0.77844345618408295</c:v>
                </c:pt>
                <c:pt idx="2263">
                  <c:v>0.78262238053624489</c:v>
                </c:pt>
                <c:pt idx="2264">
                  <c:v>0.78812538897917839</c:v>
                </c:pt>
                <c:pt idx="2265">
                  <c:v>0.7935366304140079</c:v>
                </c:pt>
                <c:pt idx="2266">
                  <c:v>0.79707553095439554</c:v>
                </c:pt>
                <c:pt idx="2267">
                  <c:v>0.78903076589807664</c:v>
                </c:pt>
                <c:pt idx="2268">
                  <c:v>0.78602964970624389</c:v>
                </c:pt>
                <c:pt idx="2269">
                  <c:v>0.73581888735400192</c:v>
                </c:pt>
                <c:pt idx="2270">
                  <c:v>0.64618577601150917</c:v>
                </c:pt>
                <c:pt idx="2271">
                  <c:v>0.57981143698341342</c:v>
                </c:pt>
                <c:pt idx="2272">
                  <c:v>0.54156351441036299</c:v>
                </c:pt>
                <c:pt idx="2273">
                  <c:v>0.53191762116866292</c:v>
                </c:pt>
                <c:pt idx="2274">
                  <c:v>0.5480454291155219</c:v>
                </c:pt>
                <c:pt idx="2275">
                  <c:v>0.57689207708869727</c:v>
                </c:pt>
                <c:pt idx="2276">
                  <c:v>0.61030617213405081</c:v>
                </c:pt>
                <c:pt idx="2277">
                  <c:v>0.64247544793924394</c:v>
                </c:pt>
                <c:pt idx="2278">
                  <c:v>0.67243245285102005</c:v>
                </c:pt>
                <c:pt idx="2279">
                  <c:v>0.70178633553890746</c:v>
                </c:pt>
                <c:pt idx="2280">
                  <c:v>0.72737520276712386</c:v>
                </c:pt>
                <c:pt idx="2281">
                  <c:v>0.74732112357682079</c:v>
                </c:pt>
                <c:pt idx="2282">
                  <c:v>0.76645029274430743</c:v>
                </c:pt>
                <c:pt idx="2283">
                  <c:v>0.77868021384837172</c:v>
                </c:pt>
                <c:pt idx="2284">
                  <c:v>0.79040577232087639</c:v>
                </c:pt>
                <c:pt idx="2285">
                  <c:v>0.79754329401716451</c:v>
                </c:pt>
                <c:pt idx="2286">
                  <c:v>0.80611881844449396</c:v>
                </c:pt>
                <c:pt idx="2287">
                  <c:v>0.81726849870475637</c:v>
                </c:pt>
                <c:pt idx="2288">
                  <c:v>0.82646780989386093</c:v>
                </c:pt>
                <c:pt idx="2289">
                  <c:v>0.83572007237516432</c:v>
                </c:pt>
                <c:pt idx="2290">
                  <c:v>0.84367865179244905</c:v>
                </c:pt>
                <c:pt idx="2291">
                  <c:v>0.84908947435290294</c:v>
                </c:pt>
                <c:pt idx="2292">
                  <c:v>0.84951600085923096</c:v>
                </c:pt>
                <c:pt idx="2293">
                  <c:v>0.84600467513969091</c:v>
                </c:pt>
                <c:pt idx="2294">
                  <c:v>0.84460221438142169</c:v>
                </c:pt>
                <c:pt idx="2295">
                  <c:v>0.84396507117019548</c:v>
                </c:pt>
                <c:pt idx="2296">
                  <c:v>0.84201011690707273</c:v>
                </c:pt>
                <c:pt idx="2297">
                  <c:v>0.83392995520606927</c:v>
                </c:pt>
                <c:pt idx="2298">
                  <c:v>0.82853080780278754</c:v>
                </c:pt>
                <c:pt idx="2299">
                  <c:v>0.81776565237349141</c:v>
                </c:pt>
                <c:pt idx="2300">
                  <c:v>0.81087436542543756</c:v>
                </c:pt>
                <c:pt idx="2301">
                  <c:v>0.80997025242139886</c:v>
                </c:pt>
                <c:pt idx="2302">
                  <c:v>0.80853487918007705</c:v>
                </c:pt>
                <c:pt idx="2303">
                  <c:v>0.79004103880018206</c:v>
                </c:pt>
                <c:pt idx="2304">
                  <c:v>0.74560229603945494</c:v>
                </c:pt>
                <c:pt idx="2305">
                  <c:v>0.740510914927898</c:v>
                </c:pt>
                <c:pt idx="2306">
                  <c:v>0.74622171858753472</c:v>
                </c:pt>
                <c:pt idx="2307">
                  <c:v>0.64746157718684083</c:v>
                </c:pt>
                <c:pt idx="2308">
                  <c:v>0.56867189006241714</c:v>
                </c:pt>
                <c:pt idx="2309">
                  <c:v>0.49038361175111878</c:v>
                </c:pt>
                <c:pt idx="2310">
                  <c:v>0.43640919922522203</c:v>
                </c:pt>
                <c:pt idx="2311">
                  <c:v>0.43064217352410561</c:v>
                </c:pt>
                <c:pt idx="2312">
                  <c:v>0.45244908765839187</c:v>
                </c:pt>
                <c:pt idx="2313">
                  <c:v>0.48731372391102085</c:v>
                </c:pt>
                <c:pt idx="2314">
                  <c:v>0.52543015796116599</c:v>
                </c:pt>
                <c:pt idx="2315">
                  <c:v>0.56369025724219812</c:v>
                </c:pt>
                <c:pt idx="2316">
                  <c:v>0.60315655719295358</c:v>
                </c:pt>
                <c:pt idx="2317">
                  <c:v>0.64007167216419258</c:v>
                </c:pt>
                <c:pt idx="2318">
                  <c:v>0.67648265307107325</c:v>
                </c:pt>
                <c:pt idx="2319">
                  <c:v>0.71018435663516921</c:v>
                </c:pt>
                <c:pt idx="2320">
                  <c:v>0.74068626977560803</c:v>
                </c:pt>
                <c:pt idx="2321">
                  <c:v>0.7678782477001419</c:v>
                </c:pt>
                <c:pt idx="2322">
                  <c:v>0.78953843686243075</c:v>
                </c:pt>
                <c:pt idx="2323">
                  <c:v>0.79273638624798659</c:v>
                </c:pt>
                <c:pt idx="2324">
                  <c:v>0.79425448062529791</c:v>
                </c:pt>
                <c:pt idx="2325">
                  <c:v>0.80137254603877583</c:v>
                </c:pt>
                <c:pt idx="2326">
                  <c:v>0.81219777710551255</c:v>
                </c:pt>
                <c:pt idx="2327">
                  <c:v>0.8264885506480687</c:v>
                </c:pt>
                <c:pt idx="2328">
                  <c:v>0.840518009753212</c:v>
                </c:pt>
                <c:pt idx="2329">
                  <c:v>0.85179053503412183</c:v>
                </c:pt>
                <c:pt idx="2330">
                  <c:v>0.86131224241816362</c:v>
                </c:pt>
                <c:pt idx="2331">
                  <c:v>0.87046278939012478</c:v>
                </c:pt>
                <c:pt idx="2332">
                  <c:v>0.87869115119827734</c:v>
                </c:pt>
                <c:pt idx="2333">
                  <c:v>0.88348530869113295</c:v>
                </c:pt>
                <c:pt idx="2334">
                  <c:v>0.88614972219053456</c:v>
                </c:pt>
                <c:pt idx="2335">
                  <c:v>0.88138150663987425</c:v>
                </c:pt>
                <c:pt idx="2336">
                  <c:v>0.86956809152736114</c:v>
                </c:pt>
                <c:pt idx="2337">
                  <c:v>0.74190020518584887</c:v>
                </c:pt>
                <c:pt idx="2338">
                  <c:v>0.6326347375517487</c:v>
                </c:pt>
                <c:pt idx="2339">
                  <c:v>0.54404879335186662</c:v>
                </c:pt>
                <c:pt idx="2340">
                  <c:v>0.48202424243062519</c:v>
                </c:pt>
                <c:pt idx="2341">
                  <c:v>0.44381143746533858</c:v>
                </c:pt>
                <c:pt idx="2342">
                  <c:v>0.41853230884350723</c:v>
                </c:pt>
                <c:pt idx="2343">
                  <c:v>0.38932158219694812</c:v>
                </c:pt>
                <c:pt idx="2344">
                  <c:v>0.36277195330434597</c:v>
                </c:pt>
                <c:pt idx="2345">
                  <c:v>0.34349604207023143</c:v>
                </c:pt>
                <c:pt idx="2346">
                  <c:v>0.3472073285764366</c:v>
                </c:pt>
                <c:pt idx="2347">
                  <c:v>0.36915399595279613</c:v>
                </c:pt>
                <c:pt idx="2348">
                  <c:v>0.39723995094830539</c:v>
                </c:pt>
                <c:pt idx="2349">
                  <c:v>0.43177665963319373</c:v>
                </c:pt>
                <c:pt idx="2350">
                  <c:v>0.47152025798319286</c:v>
                </c:pt>
                <c:pt idx="2351">
                  <c:v>0.51257683733422388</c:v>
                </c:pt>
                <c:pt idx="2352">
                  <c:v>0.54798881022975265</c:v>
                </c:pt>
                <c:pt idx="2353">
                  <c:v>0.57470121104774508</c:v>
                </c:pt>
                <c:pt idx="2354">
                  <c:v>0.60208382910935687</c:v>
                </c:pt>
                <c:pt idx="2355">
                  <c:v>0.63050843069562901</c:v>
                </c:pt>
                <c:pt idx="2356">
                  <c:v>0.65899862217216554</c:v>
                </c:pt>
                <c:pt idx="2357">
                  <c:v>0.68745569632899017</c:v>
                </c:pt>
                <c:pt idx="2358">
                  <c:v>0.70665441143042407</c:v>
                </c:pt>
                <c:pt idx="2359">
                  <c:v>0.69692253542977545</c:v>
                </c:pt>
                <c:pt idx="2360">
                  <c:v>0.6789370031885007</c:v>
                </c:pt>
                <c:pt idx="2361">
                  <c:v>0.66539578760399432</c:v>
                </c:pt>
                <c:pt idx="2362">
                  <c:v>0.65684802308143908</c:v>
                </c:pt>
                <c:pt idx="2363">
                  <c:v>0.65820568239807009</c:v>
                </c:pt>
                <c:pt idx="2364">
                  <c:v>0.67110943295870185</c:v>
                </c:pt>
                <c:pt idx="2365">
                  <c:v>0.69307356157750943</c:v>
                </c:pt>
                <c:pt idx="2366">
                  <c:v>0.71893205283897177</c:v>
                </c:pt>
                <c:pt idx="2367">
                  <c:v>0.74774691932508086</c:v>
                </c:pt>
                <c:pt idx="2368">
                  <c:v>0.77785355034548931</c:v>
                </c:pt>
                <c:pt idx="2369">
                  <c:v>0.80790783773135533</c:v>
                </c:pt>
                <c:pt idx="2370">
                  <c:v>0.83628012622069059</c:v>
                </c:pt>
                <c:pt idx="2371">
                  <c:v>0.86293788251371384</c:v>
                </c:pt>
                <c:pt idx="2372">
                  <c:v>0.8877053104123539</c:v>
                </c:pt>
                <c:pt idx="2373">
                  <c:v>0.91086098043926988</c:v>
                </c:pt>
                <c:pt idx="2374">
                  <c:v>0.93112997183793822</c:v>
                </c:pt>
                <c:pt idx="2375">
                  <c:v>0.94975811145361266</c:v>
                </c:pt>
                <c:pt idx="2376">
                  <c:v>0.96565139064872452</c:v>
                </c:pt>
                <c:pt idx="2377">
                  <c:v>0.97995495635129426</c:v>
                </c:pt>
                <c:pt idx="2378">
                  <c:v>0.9932795977058908</c:v>
                </c:pt>
                <c:pt idx="2379">
                  <c:v>1.0020645374656991</c:v>
                </c:pt>
                <c:pt idx="2380">
                  <c:v>1.0100456508146241</c:v>
                </c:pt>
                <c:pt idx="2381">
                  <c:v>1.0171552877949548</c:v>
                </c:pt>
                <c:pt idx="2382">
                  <c:v>1.0214220573940169</c:v>
                </c:pt>
                <c:pt idx="2383">
                  <c:v>1.0256237125085226</c:v>
                </c:pt>
                <c:pt idx="2384">
                  <c:v>1.0287664322115746</c:v>
                </c:pt>
                <c:pt idx="2385">
                  <c:v>1.0304871146052172</c:v>
                </c:pt>
                <c:pt idx="2386">
                  <c:v>1.0312828062037926</c:v>
                </c:pt>
                <c:pt idx="2387">
                  <c:v>1.0301444540125129</c:v>
                </c:pt>
                <c:pt idx="2388">
                  <c:v>1.0273431938292801</c:v>
                </c:pt>
                <c:pt idx="2389">
                  <c:v>1.0218586669538294</c:v>
                </c:pt>
                <c:pt idx="2390">
                  <c:v>1.0160113859128095</c:v>
                </c:pt>
                <c:pt idx="2391">
                  <c:v>1.0103605450122624</c:v>
                </c:pt>
                <c:pt idx="2392">
                  <c:v>1.0045482731953532</c:v>
                </c:pt>
                <c:pt idx="2393">
                  <c:v>0.9967590689708441</c:v>
                </c:pt>
                <c:pt idx="2394">
                  <c:v>0.98759944433283753</c:v>
                </c:pt>
                <c:pt idx="2395">
                  <c:v>0.98346138670824068</c:v>
                </c:pt>
                <c:pt idx="2396">
                  <c:v>0.97916344009998624</c:v>
                </c:pt>
                <c:pt idx="2397">
                  <c:v>0.97444522860425942</c:v>
                </c:pt>
                <c:pt idx="2398">
                  <c:v>0.9700726610950644</c:v>
                </c:pt>
                <c:pt idx="2399">
                  <c:v>0.96575803468846766</c:v>
                </c:pt>
                <c:pt idx="2400">
                  <c:v>0.96276718512914927</c:v>
                </c:pt>
                <c:pt idx="2401">
                  <c:v>0.95696307914348344</c:v>
                </c:pt>
                <c:pt idx="2402">
                  <c:v>0.95210640642478928</c:v>
                </c:pt>
                <c:pt idx="2403">
                  <c:v>0.94776038118804995</c:v>
                </c:pt>
                <c:pt idx="2404">
                  <c:v>0.94314242772854096</c:v>
                </c:pt>
                <c:pt idx="2405">
                  <c:v>0.93876890763473142</c:v>
                </c:pt>
                <c:pt idx="2406">
                  <c:v>0.93419022301860133</c:v>
                </c:pt>
                <c:pt idx="2407">
                  <c:v>0.92975579156214772</c:v>
                </c:pt>
                <c:pt idx="2408">
                  <c:v>0.92508579568891958</c:v>
                </c:pt>
                <c:pt idx="2409">
                  <c:v>0.92044592536994785</c:v>
                </c:pt>
                <c:pt idx="2410">
                  <c:v>0.91590363657889506</c:v>
                </c:pt>
                <c:pt idx="2411">
                  <c:v>0.91146752078943383</c:v>
                </c:pt>
                <c:pt idx="2412">
                  <c:v>0.90705425426063235</c:v>
                </c:pt>
                <c:pt idx="2413">
                  <c:v>0.90240616605952884</c:v>
                </c:pt>
                <c:pt idx="2414">
                  <c:v>0.89798484775294307</c:v>
                </c:pt>
                <c:pt idx="2415">
                  <c:v>0.89375126246996595</c:v>
                </c:pt>
                <c:pt idx="2416">
                  <c:v>0.8890206177842731</c:v>
                </c:pt>
                <c:pt idx="2417">
                  <c:v>0.88449672531640799</c:v>
                </c:pt>
                <c:pt idx="2418">
                  <c:v>0.88075343950622076</c:v>
                </c:pt>
                <c:pt idx="2419">
                  <c:v>0.86895745814095082</c:v>
                </c:pt>
                <c:pt idx="2420">
                  <c:v>0.81141883564503658</c:v>
                </c:pt>
                <c:pt idx="2421">
                  <c:v>0.71891245334308596</c:v>
                </c:pt>
                <c:pt idx="2422">
                  <c:v>0.60160159503432564</c:v>
                </c:pt>
                <c:pt idx="2423">
                  <c:v>0.50360553938850139</c:v>
                </c:pt>
                <c:pt idx="2424">
                  <c:v>0.4221987865165796</c:v>
                </c:pt>
                <c:pt idx="2425">
                  <c:v>0.35616953405668011</c:v>
                </c:pt>
                <c:pt idx="2426">
                  <c:v>0.328870373924389</c:v>
                </c:pt>
                <c:pt idx="2427">
                  <c:v>0.35728841647652504</c:v>
                </c:pt>
                <c:pt idx="2428">
                  <c:v>0.39187765428670146</c:v>
                </c:pt>
                <c:pt idx="2429">
                  <c:v>0.43464882655708892</c:v>
                </c:pt>
                <c:pt idx="2430">
                  <c:v>0.46926605538603261</c:v>
                </c:pt>
                <c:pt idx="2431">
                  <c:v>0.51096798650793707</c:v>
                </c:pt>
                <c:pt idx="2432">
                  <c:v>0.55645807127012203</c:v>
                </c:pt>
                <c:pt idx="2433">
                  <c:v>0.60258580473403511</c:v>
                </c:pt>
                <c:pt idx="2434">
                  <c:v>0.64598385637210343</c:v>
                </c:pt>
                <c:pt idx="2435">
                  <c:v>0.68568073042084532</c:v>
                </c:pt>
                <c:pt idx="2436">
                  <c:v>0.71938406680224731</c:v>
                </c:pt>
                <c:pt idx="2437">
                  <c:v>0.7504823063342142</c:v>
                </c:pt>
                <c:pt idx="2438">
                  <c:v>0.77762999205651195</c:v>
                </c:pt>
                <c:pt idx="2439">
                  <c:v>0.80155643840429125</c:v>
                </c:pt>
                <c:pt idx="2440">
                  <c:v>0.82274357605542914</c:v>
                </c:pt>
                <c:pt idx="2441">
                  <c:v>0.84210157035432354</c:v>
                </c:pt>
                <c:pt idx="2442">
                  <c:v>0.85895579355108065</c:v>
                </c:pt>
                <c:pt idx="2443">
                  <c:v>0.87127177856256854</c:v>
                </c:pt>
                <c:pt idx="2444">
                  <c:v>0.87611920140828647</c:v>
                </c:pt>
                <c:pt idx="2445">
                  <c:v>0.873641327172197</c:v>
                </c:pt>
                <c:pt idx="2446">
                  <c:v>0.86965170471966302</c:v>
                </c:pt>
                <c:pt idx="2447">
                  <c:v>0.86087254602500463</c:v>
                </c:pt>
                <c:pt idx="2448">
                  <c:v>0.86827490499409143</c:v>
                </c:pt>
                <c:pt idx="2449">
                  <c:v>0.8757254245917665</c:v>
                </c:pt>
                <c:pt idx="2450">
                  <c:v>0.8798345092931803</c:v>
                </c:pt>
                <c:pt idx="2451">
                  <c:v>0.87649591783240677</c:v>
                </c:pt>
                <c:pt idx="2452">
                  <c:v>0.87445026324213937</c:v>
                </c:pt>
                <c:pt idx="2453">
                  <c:v>0.87399113291924346</c:v>
                </c:pt>
                <c:pt idx="2454">
                  <c:v>0.87587991382591579</c:v>
                </c:pt>
                <c:pt idx="2455">
                  <c:v>0.87919282120955955</c:v>
                </c:pt>
                <c:pt idx="2456">
                  <c:v>0.83875658492425942</c:v>
                </c:pt>
                <c:pt idx="2457">
                  <c:v>0.82491377779120922</c:v>
                </c:pt>
                <c:pt idx="2458">
                  <c:v>0.82475559750091543</c:v>
                </c:pt>
                <c:pt idx="2459">
                  <c:v>0.80969521254571986</c:v>
                </c:pt>
                <c:pt idx="2460">
                  <c:v>0.80074751418667345</c:v>
                </c:pt>
                <c:pt idx="2461">
                  <c:v>0.80005772378760542</c:v>
                </c:pt>
                <c:pt idx="2462">
                  <c:v>0.79865490079189172</c:v>
                </c:pt>
                <c:pt idx="2463">
                  <c:v>0.80213647838530577</c:v>
                </c:pt>
                <c:pt idx="2464">
                  <c:v>0.70529498134262592</c:v>
                </c:pt>
                <c:pt idx="2465">
                  <c:v>0.60243047215083845</c:v>
                </c:pt>
                <c:pt idx="2466">
                  <c:v>0.5851347332103628</c:v>
                </c:pt>
                <c:pt idx="2467">
                  <c:v>0.60898973667703094</c:v>
                </c:pt>
                <c:pt idx="2468">
                  <c:v>0.61588685974512813</c:v>
                </c:pt>
                <c:pt idx="2469">
                  <c:v>0.6200827851188313</c:v>
                </c:pt>
                <c:pt idx="2470">
                  <c:v>0.6263484617106807</c:v>
                </c:pt>
                <c:pt idx="2471">
                  <c:v>0.63288863345909474</c:v>
                </c:pt>
                <c:pt idx="2472">
                  <c:v>0.62799123981828708</c:v>
                </c:pt>
                <c:pt idx="2473">
                  <c:v>0.62497549134711328</c:v>
                </c:pt>
                <c:pt idx="2474">
                  <c:v>0.62158125881311088</c:v>
                </c:pt>
                <c:pt idx="2475">
                  <c:v>0.60486842968082866</c:v>
                </c:pt>
                <c:pt idx="2476">
                  <c:v>0.61718928686725794</c:v>
                </c:pt>
                <c:pt idx="2477">
                  <c:v>0.61484449554821785</c:v>
                </c:pt>
                <c:pt idx="2478">
                  <c:v>0.57456105713691485</c:v>
                </c:pt>
                <c:pt idx="2479">
                  <c:v>0.5238582696827413</c:v>
                </c:pt>
                <c:pt idx="2480">
                  <c:v>0.45317152874521199</c:v>
                </c:pt>
                <c:pt idx="2481">
                  <c:v>0.43140487392936894</c:v>
                </c:pt>
                <c:pt idx="2482">
                  <c:v>0.39390517148985416</c:v>
                </c:pt>
                <c:pt idx="2483">
                  <c:v>0.40360581619953806</c:v>
                </c:pt>
                <c:pt idx="2484">
                  <c:v>0.42567781115200798</c:v>
                </c:pt>
                <c:pt idx="2485">
                  <c:v>0.43488298094664479</c:v>
                </c:pt>
                <c:pt idx="2486">
                  <c:v>0.38906620191112773</c:v>
                </c:pt>
                <c:pt idx="2487">
                  <c:v>0.35805929681638127</c:v>
                </c:pt>
                <c:pt idx="2488">
                  <c:v>0.32254238874438179</c:v>
                </c:pt>
                <c:pt idx="2489">
                  <c:v>0.28286967026735438</c:v>
                </c:pt>
                <c:pt idx="2490">
                  <c:v>0.25444069152583565</c:v>
                </c:pt>
                <c:pt idx="2491">
                  <c:v>0.22832247360213134</c:v>
                </c:pt>
                <c:pt idx="2492">
                  <c:v>0.23824394916649982</c:v>
                </c:pt>
                <c:pt idx="2493">
                  <c:v>0.31205812504202934</c:v>
                </c:pt>
                <c:pt idx="2494">
                  <c:v>0.39436444726407638</c:v>
                </c:pt>
                <c:pt idx="2495">
                  <c:v>0.47512221054795112</c:v>
                </c:pt>
                <c:pt idx="2496">
                  <c:v>0.55109062573071121</c:v>
                </c:pt>
                <c:pt idx="2497">
                  <c:v>0.62117305773166653</c:v>
                </c:pt>
                <c:pt idx="2498">
                  <c:v>0.68385903261118752</c:v>
                </c:pt>
                <c:pt idx="2499">
                  <c:v>0.73953191161077103</c:v>
                </c:pt>
                <c:pt idx="2500">
                  <c:v>0.66311930619201409</c:v>
                </c:pt>
                <c:pt idx="2501">
                  <c:v>0.70827944439030777</c:v>
                </c:pt>
                <c:pt idx="2502">
                  <c:v>0.75713518066464858</c:v>
                </c:pt>
                <c:pt idx="2503">
                  <c:v>0.80062446024045819</c:v>
                </c:pt>
                <c:pt idx="2504">
                  <c:v>0.82954220516144772</c:v>
                </c:pt>
                <c:pt idx="2505">
                  <c:v>0.74152127564547154</c:v>
                </c:pt>
                <c:pt idx="2506">
                  <c:v>0.69433108807350374</c:v>
                </c:pt>
                <c:pt idx="2507">
                  <c:v>0.68562991566453491</c:v>
                </c:pt>
                <c:pt idx="2508">
                  <c:v>0.70224882881825457</c:v>
                </c:pt>
                <c:pt idx="2509">
                  <c:v>0.73256353706603283</c:v>
                </c:pt>
                <c:pt idx="2510">
                  <c:v>0.76366098199488452</c:v>
                </c:pt>
                <c:pt idx="2511">
                  <c:v>0.8061632833872836</c:v>
                </c:pt>
                <c:pt idx="2512">
                  <c:v>0.84769866017520645</c:v>
                </c:pt>
                <c:pt idx="2513">
                  <c:v>0.88406966521046304</c:v>
                </c:pt>
                <c:pt idx="2514">
                  <c:v>0.91760898622367448</c:v>
                </c:pt>
                <c:pt idx="2515">
                  <c:v>0.94740586510792879</c:v>
                </c:pt>
                <c:pt idx="2516">
                  <c:v>0.97143676086889308</c:v>
                </c:pt>
                <c:pt idx="2517">
                  <c:v>0.99028961189228126</c:v>
                </c:pt>
                <c:pt idx="2518">
                  <c:v>1.0103236792225636</c:v>
                </c:pt>
                <c:pt idx="2519">
                  <c:v>1.0300052789757514</c:v>
                </c:pt>
                <c:pt idx="2520">
                  <c:v>1.0477548262710834</c:v>
                </c:pt>
                <c:pt idx="2521">
                  <c:v>1.0634314895129739</c:v>
                </c:pt>
                <c:pt idx="2522">
                  <c:v>1.0766050488634946</c:v>
                </c:pt>
                <c:pt idx="2523">
                  <c:v>1.0499324082165282</c:v>
                </c:pt>
                <c:pt idx="2524">
                  <c:v>1.0579807981807674</c:v>
                </c:pt>
                <c:pt idx="2525">
                  <c:v>1.0686669035815293</c:v>
                </c:pt>
                <c:pt idx="2526">
                  <c:v>0.94965391553967682</c:v>
                </c:pt>
                <c:pt idx="2527">
                  <c:v>0.86497324851624113</c:v>
                </c:pt>
                <c:pt idx="2528">
                  <c:v>0.78277798740361337</c:v>
                </c:pt>
                <c:pt idx="2529">
                  <c:v>0.80448861544318873</c:v>
                </c:pt>
                <c:pt idx="2530">
                  <c:v>0.83653025893125177</c:v>
                </c:pt>
                <c:pt idx="2531">
                  <c:v>0.86785310465199772</c:v>
                </c:pt>
                <c:pt idx="2532">
                  <c:v>0.89658704863931993</c:v>
                </c:pt>
                <c:pt idx="2533">
                  <c:v>0.92175546530568619</c:v>
                </c:pt>
                <c:pt idx="2534">
                  <c:v>0.81047373059472649</c:v>
                </c:pt>
                <c:pt idx="2535">
                  <c:v>0.70837876705465164</c:v>
                </c:pt>
                <c:pt idx="2536">
                  <c:v>0.64722332695602247</c:v>
                </c:pt>
                <c:pt idx="2537">
                  <c:v>0.56596194040153602</c:v>
                </c:pt>
                <c:pt idx="2538">
                  <c:v>0.49880994483320451</c:v>
                </c:pt>
                <c:pt idx="2539">
                  <c:v>0.44578819807066478</c:v>
                </c:pt>
                <c:pt idx="2540">
                  <c:v>0.45187568213919993</c:v>
                </c:pt>
                <c:pt idx="2541">
                  <c:v>0.50011416820709953</c:v>
                </c:pt>
                <c:pt idx="2542">
                  <c:v>0.56457645490237784</c:v>
                </c:pt>
                <c:pt idx="2543">
                  <c:v>0.62979116137303726</c:v>
                </c:pt>
                <c:pt idx="2544">
                  <c:v>0.69000708431340962</c:v>
                </c:pt>
                <c:pt idx="2545">
                  <c:v>0.74289303732308887</c:v>
                </c:pt>
                <c:pt idx="2546">
                  <c:v>0.79081911547603423</c:v>
                </c:pt>
                <c:pt idx="2547">
                  <c:v>0.83320317443115166</c:v>
                </c:pt>
                <c:pt idx="2548">
                  <c:v>0.87095541144101718</c:v>
                </c:pt>
                <c:pt idx="2549">
                  <c:v>0.90408120214298038</c:v>
                </c:pt>
                <c:pt idx="2550">
                  <c:v>0.9327351418352815</c:v>
                </c:pt>
                <c:pt idx="2551">
                  <c:v>0.95795533508192265</c:v>
                </c:pt>
                <c:pt idx="2552">
                  <c:v>0.97850850055787586</c:v>
                </c:pt>
                <c:pt idx="2553">
                  <c:v>0.99790358989065231</c:v>
                </c:pt>
                <c:pt idx="2554">
                  <c:v>1.0146808920673955</c:v>
                </c:pt>
                <c:pt idx="2555">
                  <c:v>1.0284758603483162</c:v>
                </c:pt>
                <c:pt idx="2556">
                  <c:v>1.0396771952352437</c:v>
                </c:pt>
                <c:pt idx="2557">
                  <c:v>1.0487773128007047</c:v>
                </c:pt>
                <c:pt idx="2558">
                  <c:v>1.055915246525541</c:v>
                </c:pt>
                <c:pt idx="2559">
                  <c:v>1.0612996217166986</c:v>
                </c:pt>
                <c:pt idx="2560">
                  <c:v>1.0644287440829268</c:v>
                </c:pt>
                <c:pt idx="2561">
                  <c:v>1.0661673990588267</c:v>
                </c:pt>
                <c:pt idx="2562">
                  <c:v>1.0667213298223994</c:v>
                </c:pt>
                <c:pt idx="2563">
                  <c:v>1.0660424172788816</c:v>
                </c:pt>
                <c:pt idx="2564">
                  <c:v>1.0640136878527344</c:v>
                </c:pt>
                <c:pt idx="2565">
                  <c:v>1.0606688005851546</c:v>
                </c:pt>
                <c:pt idx="2566">
                  <c:v>1.0556412759137535</c:v>
                </c:pt>
                <c:pt idx="2567">
                  <c:v>1.0511407421320389</c:v>
                </c:pt>
                <c:pt idx="2568">
                  <c:v>1.0455385685193819</c:v>
                </c:pt>
                <c:pt idx="2569">
                  <c:v>1.0399495702841159</c:v>
                </c:pt>
                <c:pt idx="2570">
                  <c:v>1.0341224168739944</c:v>
                </c:pt>
                <c:pt idx="2571">
                  <c:v>1.0278333980850753</c:v>
                </c:pt>
                <c:pt idx="2572">
                  <c:v>1.0206436881449719</c:v>
                </c:pt>
                <c:pt idx="2573">
                  <c:v>1.0128360670962073</c:v>
                </c:pt>
                <c:pt idx="2574">
                  <c:v>1.0057458228782641</c:v>
                </c:pt>
                <c:pt idx="2575">
                  <c:v>0.99869890783462234</c:v>
                </c:pt>
                <c:pt idx="2576">
                  <c:v>0.99159894159324791</c:v>
                </c:pt>
                <c:pt idx="2577">
                  <c:v>0.98444046800395946</c:v>
                </c:pt>
                <c:pt idx="2578">
                  <c:v>0.97718512670709612</c:v>
                </c:pt>
                <c:pt idx="2579">
                  <c:v>0.9699404232851796</c:v>
                </c:pt>
                <c:pt idx="2580">
                  <c:v>0.96319562152488802</c:v>
                </c:pt>
                <c:pt idx="2581">
                  <c:v>0.95472343969075779</c:v>
                </c:pt>
                <c:pt idx="2582">
                  <c:v>0.94108174630003982</c:v>
                </c:pt>
                <c:pt idx="2583">
                  <c:v>0.92494826918420592</c:v>
                </c:pt>
                <c:pt idx="2584">
                  <c:v>0.91248202106996024</c:v>
                </c:pt>
                <c:pt idx="2585">
                  <c:v>0.90332169102179471</c:v>
                </c:pt>
                <c:pt idx="2586">
                  <c:v>0.8951331252832011</c:v>
                </c:pt>
                <c:pt idx="2587">
                  <c:v>0.88862323574704849</c:v>
                </c:pt>
                <c:pt idx="2588">
                  <c:v>0.8841625479097962</c:v>
                </c:pt>
                <c:pt idx="2589">
                  <c:v>0.87974598479051824</c:v>
                </c:pt>
                <c:pt idx="2590">
                  <c:v>0.87452049794553888</c:v>
                </c:pt>
                <c:pt idx="2591">
                  <c:v>0.87073542064907805</c:v>
                </c:pt>
                <c:pt idx="2592">
                  <c:v>0.86549925734819433</c:v>
                </c:pt>
                <c:pt idx="2593">
                  <c:v>0.86138574435671733</c:v>
                </c:pt>
                <c:pt idx="2594">
                  <c:v>0.85893247199908607</c:v>
                </c:pt>
                <c:pt idx="2595">
                  <c:v>0.85703757065887931</c:v>
                </c:pt>
                <c:pt idx="2596">
                  <c:v>0.8543130222654951</c:v>
                </c:pt>
                <c:pt idx="2597">
                  <c:v>0.85247839603315545</c:v>
                </c:pt>
                <c:pt idx="2598">
                  <c:v>0.85098154091148404</c:v>
                </c:pt>
                <c:pt idx="2599">
                  <c:v>0.84926166331182018</c:v>
                </c:pt>
                <c:pt idx="2600">
                  <c:v>0.84760253309106126</c:v>
                </c:pt>
                <c:pt idx="2601">
                  <c:v>0.84620228491034999</c:v>
                </c:pt>
                <c:pt idx="2602">
                  <c:v>0.84461319013880343</c:v>
                </c:pt>
                <c:pt idx="2603">
                  <c:v>0.84302453091478291</c:v>
                </c:pt>
                <c:pt idx="2604">
                  <c:v>0.84135424702892148</c:v>
                </c:pt>
                <c:pt idx="2605">
                  <c:v>0.83943744526689235</c:v>
                </c:pt>
                <c:pt idx="2606">
                  <c:v>0.83755072361858729</c:v>
                </c:pt>
                <c:pt idx="2607">
                  <c:v>0.83560221745150398</c:v>
                </c:pt>
                <c:pt idx="2608">
                  <c:v>0.8341638457383489</c:v>
                </c:pt>
                <c:pt idx="2609">
                  <c:v>0.83249026603331067</c:v>
                </c:pt>
                <c:pt idx="2610">
                  <c:v>0.83014604440186335</c:v>
                </c:pt>
                <c:pt idx="2611">
                  <c:v>0.81599425156354755</c:v>
                </c:pt>
                <c:pt idx="2612">
                  <c:v>0.78983781887254523</c:v>
                </c:pt>
                <c:pt idx="2613">
                  <c:v>0.76738079800001047</c:v>
                </c:pt>
                <c:pt idx="2614">
                  <c:v>0.75890576438242352</c:v>
                </c:pt>
                <c:pt idx="2615">
                  <c:v>0.75599905653449839</c:v>
                </c:pt>
                <c:pt idx="2616">
                  <c:v>0.75845622759894349</c:v>
                </c:pt>
                <c:pt idx="2617">
                  <c:v>0.75109670463849021</c:v>
                </c:pt>
                <c:pt idx="2618">
                  <c:v>0.73993854133735382</c:v>
                </c:pt>
                <c:pt idx="2619">
                  <c:v>0.72994338088805311</c:v>
                </c:pt>
                <c:pt idx="2620">
                  <c:v>0.72523230621310419</c:v>
                </c:pt>
                <c:pt idx="2621">
                  <c:v>0.68638256835225053</c:v>
                </c:pt>
                <c:pt idx="2622">
                  <c:v>0.68221632316275949</c:v>
                </c:pt>
                <c:pt idx="2623">
                  <c:v>0.68976111781317095</c:v>
                </c:pt>
                <c:pt idx="2624">
                  <c:v>0.69718216420131274</c:v>
                </c:pt>
                <c:pt idx="2625">
                  <c:v>0.70328834707163979</c:v>
                </c:pt>
                <c:pt idx="2626">
                  <c:v>0.71258572879442772</c:v>
                </c:pt>
                <c:pt idx="2627">
                  <c:v>0.72020640245806444</c:v>
                </c:pt>
                <c:pt idx="2628">
                  <c:v>0.72353872816175935</c:v>
                </c:pt>
                <c:pt idx="2629">
                  <c:v>0.7272489355594407</c:v>
                </c:pt>
                <c:pt idx="2630">
                  <c:v>0.73672846375640766</c:v>
                </c:pt>
                <c:pt idx="2631">
                  <c:v>0.74379577342603198</c:v>
                </c:pt>
                <c:pt idx="2632">
                  <c:v>0.74757060262455977</c:v>
                </c:pt>
                <c:pt idx="2633">
                  <c:v>0.75345917185086853</c:v>
                </c:pt>
                <c:pt idx="2634">
                  <c:v>0.75624416977907361</c:v>
                </c:pt>
                <c:pt idx="2635">
                  <c:v>0.76341093272030969</c:v>
                </c:pt>
                <c:pt idx="2636">
                  <c:v>0.7558859435685783</c:v>
                </c:pt>
                <c:pt idx="2637">
                  <c:v>0.75127582714124574</c:v>
                </c:pt>
                <c:pt idx="2638">
                  <c:v>0.75810834178471453</c:v>
                </c:pt>
                <c:pt idx="2639">
                  <c:v>0.76396894158201822</c:v>
                </c:pt>
                <c:pt idx="2640">
                  <c:v>0.77027754269023063</c:v>
                </c:pt>
                <c:pt idx="2641">
                  <c:v>0.77484095990537938</c:v>
                </c:pt>
                <c:pt idx="2642">
                  <c:v>0.77961019406826237</c:v>
                </c:pt>
                <c:pt idx="2643">
                  <c:v>0.78443882934910325</c:v>
                </c:pt>
                <c:pt idx="2644">
                  <c:v>0.78870204722378345</c:v>
                </c:pt>
                <c:pt idx="2645">
                  <c:v>0.79192618079018018</c:v>
                </c:pt>
                <c:pt idx="2646">
                  <c:v>0.79294573263004231</c:v>
                </c:pt>
                <c:pt idx="2647">
                  <c:v>0.79175166698218769</c:v>
                </c:pt>
                <c:pt idx="2648">
                  <c:v>0.79293186272975358</c:v>
                </c:pt>
                <c:pt idx="2649">
                  <c:v>0.79362593957020977</c:v>
                </c:pt>
                <c:pt idx="2650">
                  <c:v>0.79560220937422066</c:v>
                </c:pt>
                <c:pt idx="2651">
                  <c:v>0.79728817339841562</c:v>
                </c:pt>
                <c:pt idx="2652">
                  <c:v>0.79917497361668066</c:v>
                </c:pt>
                <c:pt idx="2653">
                  <c:v>0.80086243323918249</c:v>
                </c:pt>
                <c:pt idx="2654">
                  <c:v>0.80277001227872979</c:v>
                </c:pt>
                <c:pt idx="2655">
                  <c:v>0.80310647767062759</c:v>
                </c:pt>
                <c:pt idx="2656">
                  <c:v>0.80561035310556606</c:v>
                </c:pt>
                <c:pt idx="2657">
                  <c:v>0.80801054596689892</c:v>
                </c:pt>
                <c:pt idx="2658">
                  <c:v>0.80990410392833223</c:v>
                </c:pt>
                <c:pt idx="2659">
                  <c:v>0.8063258009255766</c:v>
                </c:pt>
                <c:pt idx="2660">
                  <c:v>0.79522776533549167</c:v>
                </c:pt>
                <c:pt idx="2661">
                  <c:v>0.74098196839634767</c:v>
                </c:pt>
                <c:pt idx="2662">
                  <c:v>0.66029121431923943</c:v>
                </c:pt>
                <c:pt idx="2663">
                  <c:v>0.65688020956454574</c:v>
                </c:pt>
                <c:pt idx="2664">
                  <c:v>0.54777531212411956</c:v>
                </c:pt>
                <c:pt idx="2665">
                  <c:v>0.45716959749116137</c:v>
                </c:pt>
                <c:pt idx="2666">
                  <c:v>0.39195300186663024</c:v>
                </c:pt>
                <c:pt idx="2667">
                  <c:v>0.32831192448306834</c:v>
                </c:pt>
                <c:pt idx="2668">
                  <c:v>0.27584450117386178</c:v>
                </c:pt>
                <c:pt idx="2669">
                  <c:v>0.233370970543329</c:v>
                </c:pt>
                <c:pt idx="2670">
                  <c:v>0.20867678737672068</c:v>
                </c:pt>
                <c:pt idx="2671">
                  <c:v>0.20793274498959932</c:v>
                </c:pt>
                <c:pt idx="2672">
                  <c:v>0.20995021328018415</c:v>
                </c:pt>
                <c:pt idx="2673">
                  <c:v>0.18128130673085646</c:v>
                </c:pt>
                <c:pt idx="2674">
                  <c:v>0.15516371653924943</c:v>
                </c:pt>
                <c:pt idx="2675">
                  <c:v>0.13336768787802764</c:v>
                </c:pt>
                <c:pt idx="2676">
                  <c:v>0.11819214237897951</c:v>
                </c:pt>
                <c:pt idx="2677">
                  <c:v>0.11409930423377627</c:v>
                </c:pt>
                <c:pt idx="2678">
                  <c:v>0.13187299191635909</c:v>
                </c:pt>
                <c:pt idx="2679">
                  <c:v>0.16228145826152485</c:v>
                </c:pt>
                <c:pt idx="2680">
                  <c:v>0.20000960425680353</c:v>
                </c:pt>
                <c:pt idx="2681">
                  <c:v>0.23830098727165322</c:v>
                </c:pt>
                <c:pt idx="2682">
                  <c:v>0.24292821299535133</c:v>
                </c:pt>
                <c:pt idx="2683">
                  <c:v>0.26054650729794165</c:v>
                </c:pt>
                <c:pt idx="2684">
                  <c:v>0.30854976120999322</c:v>
                </c:pt>
                <c:pt idx="2685">
                  <c:v>0.36433243929089099</c:v>
                </c:pt>
                <c:pt idx="2686">
                  <c:v>0.42237706068552111</c:v>
                </c:pt>
                <c:pt idx="2687">
                  <c:v>0.47991963343380351</c:v>
                </c:pt>
                <c:pt idx="2688">
                  <c:v>0.53203452514098859</c:v>
                </c:pt>
                <c:pt idx="2689">
                  <c:v>0.58388623478039103</c:v>
                </c:pt>
                <c:pt idx="2690">
                  <c:v>0.62298181265608565</c:v>
                </c:pt>
                <c:pt idx="2691">
                  <c:v>0.65384765464066841</c:v>
                </c:pt>
                <c:pt idx="2692">
                  <c:v>0.68271494634021646</c:v>
                </c:pt>
                <c:pt idx="2693">
                  <c:v>0.71002941695864552</c:v>
                </c:pt>
                <c:pt idx="2694">
                  <c:v>0.74259474856582797</c:v>
                </c:pt>
                <c:pt idx="2695">
                  <c:v>0.7600637090460507</c:v>
                </c:pt>
                <c:pt idx="2696">
                  <c:v>0.7523261487620958</c:v>
                </c:pt>
                <c:pt idx="2697">
                  <c:v>0.76558109763936333</c:v>
                </c:pt>
                <c:pt idx="2698">
                  <c:v>0.79792331803612127</c:v>
                </c:pt>
                <c:pt idx="2699">
                  <c:v>0.84032612561963782</c:v>
                </c:pt>
                <c:pt idx="2700">
                  <c:v>0.87928724181842033</c:v>
                </c:pt>
                <c:pt idx="2701">
                  <c:v>0.91424171226843975</c:v>
                </c:pt>
                <c:pt idx="2702">
                  <c:v>0.94705408495975152</c:v>
                </c:pt>
                <c:pt idx="2703">
                  <c:v>0.96667370505921613</c:v>
                </c:pt>
                <c:pt idx="2704">
                  <c:v>0.9851137112211924</c:v>
                </c:pt>
                <c:pt idx="2705">
                  <c:v>0.99043989863998194</c:v>
                </c:pt>
                <c:pt idx="2706">
                  <c:v>0.99019524148320959</c:v>
                </c:pt>
                <c:pt idx="2707">
                  <c:v>0.98930463862810958</c:v>
                </c:pt>
                <c:pt idx="2708">
                  <c:v>0.98156056652190382</c:v>
                </c:pt>
                <c:pt idx="2709">
                  <c:v>0.98422441786492643</c:v>
                </c:pt>
                <c:pt idx="2710">
                  <c:v>0.99065014430262732</c:v>
                </c:pt>
                <c:pt idx="2711">
                  <c:v>0.92049606964424524</c:v>
                </c:pt>
                <c:pt idx="2712">
                  <c:v>0.81301822650586941</c:v>
                </c:pt>
                <c:pt idx="2713">
                  <c:v>0.71725462112672156</c:v>
                </c:pt>
                <c:pt idx="2714">
                  <c:v>0.63508898956028159</c:v>
                </c:pt>
                <c:pt idx="2715">
                  <c:v>0.58489636861053251</c:v>
                </c:pt>
                <c:pt idx="2716">
                  <c:v>0.56092404115278005</c:v>
                </c:pt>
                <c:pt idx="2717">
                  <c:v>0.54925668595732235</c:v>
                </c:pt>
                <c:pt idx="2718">
                  <c:v>0.55050656063265302</c:v>
                </c:pt>
                <c:pt idx="2719">
                  <c:v>0.56136458203550044</c:v>
                </c:pt>
                <c:pt idx="2720">
                  <c:v>0.53848366241191581</c:v>
                </c:pt>
                <c:pt idx="2721">
                  <c:v>0.51171568522778166</c:v>
                </c:pt>
                <c:pt idx="2722">
                  <c:v>0.47742423862337308</c:v>
                </c:pt>
                <c:pt idx="2723">
                  <c:v>0.43067195351395976</c:v>
                </c:pt>
                <c:pt idx="2724">
                  <c:v>0.38676176171080723</c:v>
                </c:pt>
                <c:pt idx="2725">
                  <c:v>0.35151230185452836</c:v>
                </c:pt>
                <c:pt idx="2726">
                  <c:v>0.3262970538458525</c:v>
                </c:pt>
                <c:pt idx="2727">
                  <c:v>0.30994855466425053</c:v>
                </c:pt>
                <c:pt idx="2728">
                  <c:v>0.30657781559117397</c:v>
                </c:pt>
                <c:pt idx="2729">
                  <c:v>0.30983738544503192</c:v>
                </c:pt>
                <c:pt idx="2730">
                  <c:v>0.31790582431448167</c:v>
                </c:pt>
                <c:pt idx="2731">
                  <c:v>0.32712759521317331</c:v>
                </c:pt>
                <c:pt idx="2732">
                  <c:v>0.34740135076532813</c:v>
                </c:pt>
                <c:pt idx="2733">
                  <c:v>0.372469122969526</c:v>
                </c:pt>
                <c:pt idx="2734">
                  <c:v>0.37563465606682589</c:v>
                </c:pt>
                <c:pt idx="2735">
                  <c:v>0.36247087248519633</c:v>
                </c:pt>
                <c:pt idx="2736">
                  <c:v>0.35297530045397552</c:v>
                </c:pt>
                <c:pt idx="2737">
                  <c:v>0.35333908289740257</c:v>
                </c:pt>
                <c:pt idx="2738">
                  <c:v>0.35477812267481057</c:v>
                </c:pt>
                <c:pt idx="2739">
                  <c:v>0.36325008721653129</c:v>
                </c:pt>
                <c:pt idx="2740">
                  <c:v>0.37264253511481099</c:v>
                </c:pt>
                <c:pt idx="2741">
                  <c:v>0.38788664508064363</c:v>
                </c:pt>
                <c:pt idx="2742">
                  <c:v>0.40270480362626143</c:v>
                </c:pt>
                <c:pt idx="2743">
                  <c:v>0.41597137884800467</c:v>
                </c:pt>
                <c:pt idx="2744">
                  <c:v>0.43583564985141393</c:v>
                </c:pt>
                <c:pt idx="2745">
                  <c:v>0.45669268347999092</c:v>
                </c:pt>
                <c:pt idx="2746">
                  <c:v>0.47380512467509334</c:v>
                </c:pt>
                <c:pt idx="2747">
                  <c:v>0.48876309762134756</c:v>
                </c:pt>
                <c:pt idx="2748">
                  <c:v>0.5057203651281108</c:v>
                </c:pt>
                <c:pt idx="2749">
                  <c:v>0.52478090898424168</c:v>
                </c:pt>
                <c:pt idx="2750">
                  <c:v>0.54665927816315907</c:v>
                </c:pt>
                <c:pt idx="2751">
                  <c:v>0.56987912937128571</c:v>
                </c:pt>
                <c:pt idx="2752">
                  <c:v>0.59018285375903545</c:v>
                </c:pt>
                <c:pt idx="2753">
                  <c:v>0.60727563642306248</c:v>
                </c:pt>
                <c:pt idx="2754">
                  <c:v>0.62537550581816159</c:v>
                </c:pt>
                <c:pt idx="2755">
                  <c:v>0.6450673549056074</c:v>
                </c:pt>
                <c:pt idx="2756">
                  <c:v>0.67035382061293791</c:v>
                </c:pt>
                <c:pt idx="2757">
                  <c:v>0.69293877841669771</c:v>
                </c:pt>
                <c:pt idx="2758">
                  <c:v>0.7190518727862335</c:v>
                </c:pt>
                <c:pt idx="2759">
                  <c:v>0.75184376796716312</c:v>
                </c:pt>
                <c:pt idx="2760">
                  <c:v>0.79188252261874181</c:v>
                </c:pt>
                <c:pt idx="2761">
                  <c:v>0.83232925092270149</c:v>
                </c:pt>
                <c:pt idx="2762">
                  <c:v>0.87409428893034169</c:v>
                </c:pt>
                <c:pt idx="2763">
                  <c:v>0.91334601556981099</c:v>
                </c:pt>
                <c:pt idx="2764">
                  <c:v>0.94857872120159248</c:v>
                </c:pt>
                <c:pt idx="2765">
                  <c:v>0.97939375977792131</c:v>
                </c:pt>
                <c:pt idx="2766">
                  <c:v>1.0104780889117837</c:v>
                </c:pt>
                <c:pt idx="2767">
                  <c:v>1.0437752142590961</c:v>
                </c:pt>
                <c:pt idx="2768">
                  <c:v>1.0741490513956533</c:v>
                </c:pt>
                <c:pt idx="2769">
                  <c:v>1.105240904688698</c:v>
                </c:pt>
                <c:pt idx="2770">
                  <c:v>1.1351601880085695</c:v>
                </c:pt>
                <c:pt idx="2771">
                  <c:v>1.1631160352317611</c:v>
                </c:pt>
                <c:pt idx="2772">
                  <c:v>1.1897118859611704</c:v>
                </c:pt>
                <c:pt idx="2773">
                  <c:v>1.214668523741766</c:v>
                </c:pt>
                <c:pt idx="2774">
                  <c:v>1.2380392025927243</c:v>
                </c:pt>
                <c:pt idx="2775">
                  <c:v>1.2591877430978755</c:v>
                </c:pt>
                <c:pt idx="2776">
                  <c:v>1.2760419980987439</c:v>
                </c:pt>
                <c:pt idx="2777">
                  <c:v>1.2900940753212728</c:v>
                </c:pt>
                <c:pt idx="2778">
                  <c:v>1.30274403880227</c:v>
                </c:pt>
                <c:pt idx="2779">
                  <c:v>1.3123696849865489</c:v>
                </c:pt>
                <c:pt idx="2780">
                  <c:v>1.3156286099385677</c:v>
                </c:pt>
                <c:pt idx="2781">
                  <c:v>1.314150652157952</c:v>
                </c:pt>
                <c:pt idx="2782">
                  <c:v>1.3166369240575204</c:v>
                </c:pt>
                <c:pt idx="2783">
                  <c:v>1.3209572357739832</c:v>
                </c:pt>
                <c:pt idx="2784">
                  <c:v>1.3211277215958164</c:v>
                </c:pt>
                <c:pt idx="2785">
                  <c:v>1.3114797792773207</c:v>
                </c:pt>
                <c:pt idx="2786">
                  <c:v>1.3040384818791979</c:v>
                </c:pt>
                <c:pt idx="2787">
                  <c:v>1.2979059941640656</c:v>
                </c:pt>
                <c:pt idx="2788">
                  <c:v>1.293547217119956</c:v>
                </c:pt>
                <c:pt idx="2789">
                  <c:v>1.2893296059737755</c:v>
                </c:pt>
                <c:pt idx="2790">
                  <c:v>1.2824488605524749</c:v>
                </c:pt>
                <c:pt idx="2791">
                  <c:v>1.2675607231211485</c:v>
                </c:pt>
                <c:pt idx="2792">
                  <c:v>1.2601750207833988</c:v>
                </c:pt>
                <c:pt idx="2793">
                  <c:v>1.2531770293179825</c:v>
                </c:pt>
                <c:pt idx="2794">
                  <c:v>1.2440142856767777</c:v>
                </c:pt>
                <c:pt idx="2795">
                  <c:v>1.2337085499131382</c:v>
                </c:pt>
                <c:pt idx="2796">
                  <c:v>1.2228867578527418</c:v>
                </c:pt>
                <c:pt idx="2797">
                  <c:v>1.211927942599532</c:v>
                </c:pt>
                <c:pt idx="2798">
                  <c:v>1.2007393097735064</c:v>
                </c:pt>
                <c:pt idx="2799">
                  <c:v>1.1893592963479931</c:v>
                </c:pt>
                <c:pt idx="2800">
                  <c:v>1.1769146231788306</c:v>
                </c:pt>
                <c:pt idx="2801">
                  <c:v>1.1646533741345664</c:v>
                </c:pt>
                <c:pt idx="2802">
                  <c:v>1.1517447355460881</c:v>
                </c:pt>
                <c:pt idx="2803">
                  <c:v>1.1391963717632427</c:v>
                </c:pt>
                <c:pt idx="2804">
                  <c:v>1.1267056871059671</c:v>
                </c:pt>
                <c:pt idx="2805">
                  <c:v>1.114818029728649</c:v>
                </c:pt>
                <c:pt idx="2806">
                  <c:v>1.1026414078118971</c:v>
                </c:pt>
                <c:pt idx="2807">
                  <c:v>1.089523536876962</c:v>
                </c:pt>
                <c:pt idx="2808">
                  <c:v>1.0773138758436334</c:v>
                </c:pt>
                <c:pt idx="2809">
                  <c:v>1.0653026181818888</c:v>
                </c:pt>
                <c:pt idx="2810">
                  <c:v>1.0533142274939897</c:v>
                </c:pt>
                <c:pt idx="2811">
                  <c:v>1.042179151622745</c:v>
                </c:pt>
                <c:pt idx="2812">
                  <c:v>1.0314415124024252</c:v>
                </c:pt>
                <c:pt idx="2813">
                  <c:v>1.0211268306366856</c:v>
                </c:pt>
                <c:pt idx="2814">
                  <c:v>1.0108377277102334</c:v>
                </c:pt>
                <c:pt idx="2815">
                  <c:v>1.0004832198592948</c:v>
                </c:pt>
                <c:pt idx="2816">
                  <c:v>0.99009779025767408</c:v>
                </c:pt>
                <c:pt idx="2817">
                  <c:v>0.98020136478786057</c:v>
                </c:pt>
                <c:pt idx="2818">
                  <c:v>0.97120929761100139</c:v>
                </c:pt>
                <c:pt idx="2819">
                  <c:v>0.9628628667644834</c:v>
                </c:pt>
                <c:pt idx="2820">
                  <c:v>0.95454627058432384</c:v>
                </c:pt>
                <c:pt idx="2821">
                  <c:v>0.9467668331943232</c:v>
                </c:pt>
                <c:pt idx="2822">
                  <c:v>0.93910064351193401</c:v>
                </c:pt>
                <c:pt idx="2823">
                  <c:v>0.91519301325323665</c:v>
                </c:pt>
                <c:pt idx="2824">
                  <c:v>0.88391789067908888</c:v>
                </c:pt>
                <c:pt idx="2825">
                  <c:v>0.86110970523607433</c:v>
                </c:pt>
                <c:pt idx="2826">
                  <c:v>0.85068404671691544</c:v>
                </c:pt>
                <c:pt idx="2827">
                  <c:v>0.8470445417679574</c:v>
                </c:pt>
                <c:pt idx="2828">
                  <c:v>0.84322417323534138</c:v>
                </c:pt>
                <c:pt idx="2829">
                  <c:v>0.83627997610363269</c:v>
                </c:pt>
                <c:pt idx="2830">
                  <c:v>0.83024468366610726</c:v>
                </c:pt>
                <c:pt idx="2831">
                  <c:v>0.82461438764742379</c:v>
                </c:pt>
                <c:pt idx="2832">
                  <c:v>0.82082817082894854</c:v>
                </c:pt>
                <c:pt idx="2833">
                  <c:v>0.82000340348513401</c:v>
                </c:pt>
                <c:pt idx="2834">
                  <c:v>0.820004403324325</c:v>
                </c:pt>
                <c:pt idx="2835">
                  <c:v>0.81609846432714239</c:v>
                </c:pt>
                <c:pt idx="2836">
                  <c:v>0.81304173198097662</c:v>
                </c:pt>
                <c:pt idx="2837">
                  <c:v>0.80915970513380564</c:v>
                </c:pt>
                <c:pt idx="2838">
                  <c:v>0.78492515269116214</c:v>
                </c:pt>
                <c:pt idx="2839">
                  <c:v>0.77449463900116633</c:v>
                </c:pt>
                <c:pt idx="2840">
                  <c:v>0.77502963157355198</c:v>
                </c:pt>
                <c:pt idx="2841">
                  <c:v>0.70066123909016487</c:v>
                </c:pt>
                <c:pt idx="2842">
                  <c:v>0.71343646219361545</c:v>
                </c:pt>
                <c:pt idx="2843">
                  <c:v>0.71906334078815581</c:v>
                </c:pt>
                <c:pt idx="2844">
                  <c:v>0.72894920637013239</c:v>
                </c:pt>
                <c:pt idx="2845">
                  <c:v>0.62033123390167078</c:v>
                </c:pt>
                <c:pt idx="2846">
                  <c:v>0.52065895898234593</c:v>
                </c:pt>
                <c:pt idx="2847">
                  <c:v>0.46531001581454673</c:v>
                </c:pt>
                <c:pt idx="2848">
                  <c:v>0.46452957564841491</c:v>
                </c:pt>
                <c:pt idx="2849">
                  <c:v>0.49257262780708094</c:v>
                </c:pt>
                <c:pt idx="2850">
                  <c:v>0.50766309354264472</c:v>
                </c:pt>
                <c:pt idx="2851">
                  <c:v>0.43391967877042048</c:v>
                </c:pt>
                <c:pt idx="2852">
                  <c:v>0.36765477734536622</c:v>
                </c:pt>
                <c:pt idx="2853">
                  <c:v>0.31213682534025178</c:v>
                </c:pt>
                <c:pt idx="2854">
                  <c:v>0.26562946625928174</c:v>
                </c:pt>
                <c:pt idx="2855">
                  <c:v>0.22664631631175777</c:v>
                </c:pt>
                <c:pt idx="2856">
                  <c:v>0.19393006473035015</c:v>
                </c:pt>
                <c:pt idx="2857">
                  <c:v>0.16642639325186978</c:v>
                </c:pt>
                <c:pt idx="2858">
                  <c:v>0.14325667470966919</c:v>
                </c:pt>
                <c:pt idx="2859">
                  <c:v>0.12369171410636984</c:v>
                </c:pt>
                <c:pt idx="2860">
                  <c:v>0.10712805692631749</c:v>
                </c:pt>
                <c:pt idx="2861">
                  <c:v>9.3066958343598669E-2</c:v>
                </c:pt>
                <c:pt idx="2862">
                  <c:v>8.1096447533950344E-2</c:v>
                </c:pt>
                <c:pt idx="2863">
                  <c:v>7.0876420772603865E-2</c:v>
                </c:pt>
                <c:pt idx="2864">
                  <c:v>6.2124756778811629E-2</c:v>
                </c:pt>
                <c:pt idx="2865">
                  <c:v>5.4666016871405342E-2</c:v>
                </c:pt>
                <c:pt idx="2866">
                  <c:v>4.8924135339572607E-2</c:v>
                </c:pt>
                <c:pt idx="2867">
                  <c:v>4.4647042941259055E-2</c:v>
                </c:pt>
                <c:pt idx="2868">
                  <c:v>4.266032792152713E-2</c:v>
                </c:pt>
                <c:pt idx="2869">
                  <c:v>3.9080816701902124E-2</c:v>
                </c:pt>
                <c:pt idx="2870">
                  <c:v>5.1951742563885198E-2</c:v>
                </c:pt>
                <c:pt idx="2871">
                  <c:v>7.6361068979515057E-2</c:v>
                </c:pt>
                <c:pt idx="2872">
                  <c:v>0.10407469737391195</c:v>
                </c:pt>
                <c:pt idx="2873">
                  <c:v>0.15018176073345352</c:v>
                </c:pt>
                <c:pt idx="2874">
                  <c:v>0.21543681436323475</c:v>
                </c:pt>
                <c:pt idx="2875">
                  <c:v>0.21496650119150401</c:v>
                </c:pt>
                <c:pt idx="2876">
                  <c:v>0.20284522254432699</c:v>
                </c:pt>
                <c:pt idx="2877">
                  <c:v>0.19820362355800586</c:v>
                </c:pt>
                <c:pt idx="2878">
                  <c:v>0.21447009584521753</c:v>
                </c:pt>
                <c:pt idx="2879">
                  <c:v>0.22152795275470272</c:v>
                </c:pt>
                <c:pt idx="2880">
                  <c:v>0.28405821269660281</c:v>
                </c:pt>
                <c:pt idx="2881">
                  <c:v>0.3503112922654108</c:v>
                </c:pt>
                <c:pt idx="2882">
                  <c:v>0.41975580396240553</c:v>
                </c:pt>
                <c:pt idx="2883">
                  <c:v>0.41949395545977919</c:v>
                </c:pt>
                <c:pt idx="2884">
                  <c:v>0.41199293854650787</c:v>
                </c:pt>
                <c:pt idx="2885">
                  <c:v>0.42299506271245979</c:v>
                </c:pt>
                <c:pt idx="2886">
                  <c:v>0.44502082080519695</c:v>
                </c:pt>
                <c:pt idx="2887">
                  <c:v>0.47821327387390911</c:v>
                </c:pt>
                <c:pt idx="2888">
                  <c:v>0.45099360082454359</c:v>
                </c:pt>
                <c:pt idx="2889">
                  <c:v>0.43053032016780357</c:v>
                </c:pt>
                <c:pt idx="2890">
                  <c:v>0.43932285866624282</c:v>
                </c:pt>
                <c:pt idx="2891">
                  <c:v>0.47463801094750002</c:v>
                </c:pt>
                <c:pt idx="2892">
                  <c:v>0.52834725966400109</c:v>
                </c:pt>
                <c:pt idx="2893">
                  <c:v>0.59478507797901214</c:v>
                </c:pt>
                <c:pt idx="2894">
                  <c:v>0.66609332474378158</c:v>
                </c:pt>
                <c:pt idx="2895">
                  <c:v>0.73648644004299246</c:v>
                </c:pt>
                <c:pt idx="2896">
                  <c:v>0.80623932395933995</c:v>
                </c:pt>
                <c:pt idx="2897">
                  <c:v>0.73809908019293768</c:v>
                </c:pt>
                <c:pt idx="2898">
                  <c:v>0.67564873097439815</c:v>
                </c:pt>
                <c:pt idx="2899">
                  <c:v>0.62300479753227334</c:v>
                </c:pt>
                <c:pt idx="2900">
                  <c:v>0.5941340691021596</c:v>
                </c:pt>
                <c:pt idx="2901">
                  <c:v>0.59788091019868617</c:v>
                </c:pt>
                <c:pt idx="2902">
                  <c:v>0.6260426436435742</c:v>
                </c:pt>
                <c:pt idx="2903">
                  <c:v>0.669027799798947</c:v>
                </c:pt>
                <c:pt idx="2904">
                  <c:v>0.72081758808552576</c:v>
                </c:pt>
                <c:pt idx="2905">
                  <c:v>0.77860543820642336</c:v>
                </c:pt>
                <c:pt idx="2906">
                  <c:v>0.84171790961242987</c:v>
                </c:pt>
                <c:pt idx="2907">
                  <c:v>0.90677043983015237</c:v>
                </c:pt>
                <c:pt idx="2908">
                  <c:v>0.96773422021014044</c:v>
                </c:pt>
                <c:pt idx="2909">
                  <c:v>1.0211272119240955</c:v>
                </c:pt>
                <c:pt idx="2910">
                  <c:v>1.0657905803020289</c:v>
                </c:pt>
                <c:pt idx="2911">
                  <c:v>0.97596925606655249</c:v>
                </c:pt>
                <c:pt idx="2912">
                  <c:v>0.89327405546011163</c:v>
                </c:pt>
                <c:pt idx="2913">
                  <c:v>0.81729824626985237</c:v>
                </c:pt>
                <c:pt idx="2914">
                  <c:v>0.74762530558171369</c:v>
                </c:pt>
                <c:pt idx="2915">
                  <c:v>0.68439996074657516</c:v>
                </c:pt>
                <c:pt idx="2916">
                  <c:v>0.63216309701111673</c:v>
                </c:pt>
                <c:pt idx="2917">
                  <c:v>0.58763795318293277</c:v>
                </c:pt>
                <c:pt idx="2918">
                  <c:v>0.54456504996186827</c:v>
                </c:pt>
                <c:pt idx="2919">
                  <c:v>0.49848405280354835</c:v>
                </c:pt>
                <c:pt idx="2920">
                  <c:v>0.47684460110048332</c:v>
                </c:pt>
                <c:pt idx="2921">
                  <c:v>0.43770473031013069</c:v>
                </c:pt>
                <c:pt idx="2922">
                  <c:v>0.40117918472543512</c:v>
                </c:pt>
                <c:pt idx="2923">
                  <c:v>0.36789978847856408</c:v>
                </c:pt>
                <c:pt idx="2924">
                  <c:v>0.33757932326788392</c:v>
                </c:pt>
                <c:pt idx="2925">
                  <c:v>0.30995230628990117</c:v>
                </c:pt>
                <c:pt idx="2926">
                  <c:v>0.28482096423107206</c:v>
                </c:pt>
                <c:pt idx="2927">
                  <c:v>0.26560731540346061</c:v>
                </c:pt>
                <c:pt idx="2928">
                  <c:v>0.28111065237279037</c:v>
                </c:pt>
                <c:pt idx="2929">
                  <c:v>0.32551268599011296</c:v>
                </c:pt>
                <c:pt idx="2930">
                  <c:v>0.3707664489202771</c:v>
                </c:pt>
                <c:pt idx="2931">
                  <c:v>0.43941756266790183</c:v>
                </c:pt>
                <c:pt idx="2932">
                  <c:v>0.5163809244293347</c:v>
                </c:pt>
                <c:pt idx="2933">
                  <c:v>0.59147628632881888</c:v>
                </c:pt>
                <c:pt idx="2934">
                  <c:v>0.66312770775380681</c:v>
                </c:pt>
                <c:pt idx="2935">
                  <c:v>0.70110285098912406</c:v>
                </c:pt>
                <c:pt idx="2936">
                  <c:v>0.73845720591690878</c:v>
                </c:pt>
                <c:pt idx="2937">
                  <c:v>0.7330289854430212</c:v>
                </c:pt>
                <c:pt idx="2938">
                  <c:v>0.75940595104136954</c:v>
                </c:pt>
                <c:pt idx="2939">
                  <c:v>0.74243125035721669</c:v>
                </c:pt>
                <c:pt idx="2940">
                  <c:v>0.79687712616894468</c:v>
                </c:pt>
                <c:pt idx="2941">
                  <c:v>0.85394898678092479</c:v>
                </c:pt>
                <c:pt idx="2942">
                  <c:v>0.89006735935026271</c:v>
                </c:pt>
                <c:pt idx="2943">
                  <c:v>0.93656069679930454</c:v>
                </c:pt>
                <c:pt idx="2944">
                  <c:v>0.98924359011863272</c:v>
                </c:pt>
                <c:pt idx="2945">
                  <c:v>1.0431943386651061</c:v>
                </c:pt>
                <c:pt idx="2946">
                  <c:v>1.0331091559484009</c:v>
                </c:pt>
                <c:pt idx="2947">
                  <c:v>0.99594051775858172</c:v>
                </c:pt>
                <c:pt idx="2948">
                  <c:v>0.95444578056117846</c:v>
                </c:pt>
                <c:pt idx="2949">
                  <c:v>0.93715010436520585</c:v>
                </c:pt>
                <c:pt idx="2950">
                  <c:v>0.93473549562858615</c:v>
                </c:pt>
                <c:pt idx="2951">
                  <c:v>0.94241559451154799</c:v>
                </c:pt>
                <c:pt idx="2952">
                  <c:v>0.95529331874967516</c:v>
                </c:pt>
                <c:pt idx="2953">
                  <c:v>0.97705111943572087</c:v>
                </c:pt>
                <c:pt idx="2954">
                  <c:v>0.99769389220554761</c:v>
                </c:pt>
                <c:pt idx="2955">
                  <c:v>1.0153940429685762</c:v>
                </c:pt>
                <c:pt idx="2956">
                  <c:v>1.0303709726744079</c:v>
                </c:pt>
                <c:pt idx="2957">
                  <c:v>1.0515833861589439</c:v>
                </c:pt>
                <c:pt idx="2958">
                  <c:v>1.0734424179124675</c:v>
                </c:pt>
                <c:pt idx="2959">
                  <c:v>1.0975323968250847</c:v>
                </c:pt>
                <c:pt idx="2960">
                  <c:v>1.1221448573917303</c:v>
                </c:pt>
                <c:pt idx="2961">
                  <c:v>1.1416172441116088</c:v>
                </c:pt>
                <c:pt idx="2962">
                  <c:v>1.1571568042537776</c:v>
                </c:pt>
                <c:pt idx="2963">
                  <c:v>1.1671805668695721</c:v>
                </c:pt>
                <c:pt idx="2964">
                  <c:v>1.1736263074996094</c:v>
                </c:pt>
                <c:pt idx="2965">
                  <c:v>1.1829043015143901</c:v>
                </c:pt>
                <c:pt idx="2966">
                  <c:v>1.1978969327018107</c:v>
                </c:pt>
                <c:pt idx="2967">
                  <c:v>1.2077174157182708</c:v>
                </c:pt>
                <c:pt idx="2968">
                  <c:v>1.2121221288038764</c:v>
                </c:pt>
                <c:pt idx="2969">
                  <c:v>1.2190991245146223</c:v>
                </c:pt>
                <c:pt idx="2970">
                  <c:v>1.2255350433308891</c:v>
                </c:pt>
                <c:pt idx="2971">
                  <c:v>1.2363465613374502</c:v>
                </c:pt>
                <c:pt idx="2972">
                  <c:v>1.2475898906565543</c:v>
                </c:pt>
                <c:pt idx="2973">
                  <c:v>1.2596164327346977</c:v>
                </c:pt>
                <c:pt idx="2974">
                  <c:v>1.2652124172373478</c:v>
                </c:pt>
                <c:pt idx="2975">
                  <c:v>1.2720563559860871</c:v>
                </c:pt>
                <c:pt idx="2976">
                  <c:v>1.2781434556981484</c:v>
                </c:pt>
                <c:pt idx="2977">
                  <c:v>1.2809628206930641</c:v>
                </c:pt>
                <c:pt idx="2978">
                  <c:v>1.2826536991926134</c:v>
                </c:pt>
                <c:pt idx="2979">
                  <c:v>1.2843744633069711</c:v>
                </c:pt>
                <c:pt idx="2980">
                  <c:v>1.2864553290368728</c:v>
                </c:pt>
                <c:pt idx="2981">
                  <c:v>1.2837661681697237</c:v>
                </c:pt>
                <c:pt idx="2982">
                  <c:v>1.2781646378959841</c:v>
                </c:pt>
                <c:pt idx="2983">
                  <c:v>1.2745990587704255</c:v>
                </c:pt>
                <c:pt idx="2984">
                  <c:v>1.2651910100359078</c:v>
                </c:pt>
                <c:pt idx="2985">
                  <c:v>1.2547954188701396</c:v>
                </c:pt>
                <c:pt idx="2986">
                  <c:v>1.2490187482803541</c:v>
                </c:pt>
                <c:pt idx="2987">
                  <c:v>1.2427742551528342</c:v>
                </c:pt>
                <c:pt idx="2988">
                  <c:v>1.2305570256648752</c:v>
                </c:pt>
                <c:pt idx="2989">
                  <c:v>1.2242005566736802</c:v>
                </c:pt>
                <c:pt idx="2990">
                  <c:v>1.2065692411839264</c:v>
                </c:pt>
                <c:pt idx="2991">
                  <c:v>1.1932533039087401</c:v>
                </c:pt>
                <c:pt idx="2992">
                  <c:v>1.181815268391057</c:v>
                </c:pt>
                <c:pt idx="2993">
                  <c:v>1.170997142283978</c:v>
                </c:pt>
                <c:pt idx="2994">
                  <c:v>1.1467026270555019</c:v>
                </c:pt>
                <c:pt idx="2995">
                  <c:v>1.0480989024664693</c:v>
                </c:pt>
                <c:pt idx="2996">
                  <c:v>0.97457403097456519</c:v>
                </c:pt>
                <c:pt idx="2997">
                  <c:v>0.86143692106896363</c:v>
                </c:pt>
                <c:pt idx="2998">
                  <c:v>0.76084217009692445</c:v>
                </c:pt>
                <c:pt idx="2999">
                  <c:v>0.67145512352943171</c:v>
                </c:pt>
                <c:pt idx="3000">
                  <c:v>0.5971885621845332</c:v>
                </c:pt>
                <c:pt idx="3001">
                  <c:v>0.52812829965183283</c:v>
                </c:pt>
                <c:pt idx="3002">
                  <c:v>0.50717642976730726</c:v>
                </c:pt>
                <c:pt idx="3003">
                  <c:v>0.51220476262157666</c:v>
                </c:pt>
                <c:pt idx="3004">
                  <c:v>0.53187455634415759</c:v>
                </c:pt>
                <c:pt idx="3005">
                  <c:v>0.56370210620745709</c:v>
                </c:pt>
                <c:pt idx="3006">
                  <c:v>0.58991555764336723</c:v>
                </c:pt>
                <c:pt idx="3007">
                  <c:v>0.59370840372860889</c:v>
                </c:pt>
                <c:pt idx="3008">
                  <c:v>0.62093767137184752</c:v>
                </c:pt>
                <c:pt idx="3009">
                  <c:v>0.6678389129268224</c:v>
                </c:pt>
                <c:pt idx="3010">
                  <c:v>0.71480479904756444</c:v>
                </c:pt>
                <c:pt idx="3011">
                  <c:v>0.75545298571614961</c:v>
                </c:pt>
                <c:pt idx="3012">
                  <c:v>0.79417599938048744</c:v>
                </c:pt>
                <c:pt idx="3013">
                  <c:v>0.82981357868645877</c:v>
                </c:pt>
                <c:pt idx="3014">
                  <c:v>0.86045665823756678</c:v>
                </c:pt>
                <c:pt idx="3015">
                  <c:v>0.87091987839921836</c:v>
                </c:pt>
                <c:pt idx="3016">
                  <c:v>0.85448904189719277</c:v>
                </c:pt>
                <c:pt idx="3017">
                  <c:v>0.83773807198364425</c:v>
                </c:pt>
                <c:pt idx="3018">
                  <c:v>0.83454365644833572</c:v>
                </c:pt>
                <c:pt idx="3019">
                  <c:v>0.83592661569757676</c:v>
                </c:pt>
                <c:pt idx="3020">
                  <c:v>0.84814561721083681</c:v>
                </c:pt>
                <c:pt idx="3021">
                  <c:v>0.86359506497234062</c:v>
                </c:pt>
                <c:pt idx="3022">
                  <c:v>0.88034687072245088</c:v>
                </c:pt>
                <c:pt idx="3023">
                  <c:v>0.89647053865189097</c:v>
                </c:pt>
                <c:pt idx="3024">
                  <c:v>0.90106151467975371</c:v>
                </c:pt>
                <c:pt idx="3025">
                  <c:v>0.90223905587542919</c:v>
                </c:pt>
                <c:pt idx="3026">
                  <c:v>0.90966903842516411</c:v>
                </c:pt>
                <c:pt idx="3027">
                  <c:v>0.90909591358328912</c:v>
                </c:pt>
                <c:pt idx="3028">
                  <c:v>0.91540510611946146</c:v>
                </c:pt>
                <c:pt idx="3029">
                  <c:v>0.92907081674356229</c:v>
                </c:pt>
                <c:pt idx="3030">
                  <c:v>0.93612191517262777</c:v>
                </c:pt>
                <c:pt idx="3031">
                  <c:v>0.94387073609877359</c:v>
                </c:pt>
                <c:pt idx="3032">
                  <c:v>0.95191769710738239</c:v>
                </c:pt>
                <c:pt idx="3033">
                  <c:v>0.95860536743754732</c:v>
                </c:pt>
                <c:pt idx="3034">
                  <c:v>0.96242344929156909</c:v>
                </c:pt>
                <c:pt idx="3035">
                  <c:v>0.96374340968453709</c:v>
                </c:pt>
                <c:pt idx="3036">
                  <c:v>0.96067126881064902</c:v>
                </c:pt>
                <c:pt idx="3037">
                  <c:v>0.96049409805489316</c:v>
                </c:pt>
                <c:pt idx="3038">
                  <c:v>0.95587304615983426</c:v>
                </c:pt>
                <c:pt idx="3039">
                  <c:v>0.94489357221320947</c:v>
                </c:pt>
                <c:pt idx="3040">
                  <c:v>0.94269765028783459</c:v>
                </c:pt>
                <c:pt idx="3041">
                  <c:v>0.93967824393170807</c:v>
                </c:pt>
                <c:pt idx="3042">
                  <c:v>0.94215205451539641</c:v>
                </c:pt>
                <c:pt idx="3043">
                  <c:v>0.94642797953926872</c:v>
                </c:pt>
                <c:pt idx="3044">
                  <c:v>0.93792014140872837</c:v>
                </c:pt>
                <c:pt idx="3045">
                  <c:v>0.92549230300561303</c:v>
                </c:pt>
                <c:pt idx="3046">
                  <c:v>0.91468959744289102</c:v>
                </c:pt>
                <c:pt idx="3047">
                  <c:v>0.91554913848221564</c:v>
                </c:pt>
                <c:pt idx="3048">
                  <c:v>0.92007511477188397</c:v>
                </c:pt>
                <c:pt idx="3049">
                  <c:v>0.92334885776429021</c:v>
                </c:pt>
                <c:pt idx="3050">
                  <c:v>0.92892644149088355</c:v>
                </c:pt>
                <c:pt idx="3051">
                  <c:v>0.92799495009879274</c:v>
                </c:pt>
                <c:pt idx="3052">
                  <c:v>0.91594966695972935</c:v>
                </c:pt>
                <c:pt idx="3053">
                  <c:v>0.90892477839033881</c:v>
                </c:pt>
                <c:pt idx="3054">
                  <c:v>0.9042760221644095</c:v>
                </c:pt>
                <c:pt idx="3055">
                  <c:v>0.88525342523602157</c:v>
                </c:pt>
                <c:pt idx="3056">
                  <c:v>0.8932620108542666</c:v>
                </c:pt>
                <c:pt idx="3057">
                  <c:v>0.89503469155212156</c:v>
                </c:pt>
                <c:pt idx="3058">
                  <c:v>0.90019432346238015</c:v>
                </c:pt>
                <c:pt idx="3059">
                  <c:v>0.88585444322437112</c:v>
                </c:pt>
                <c:pt idx="3060">
                  <c:v>0.88240856678525892</c:v>
                </c:pt>
                <c:pt idx="3061">
                  <c:v>0.89245740669886087</c:v>
                </c:pt>
                <c:pt idx="3062">
                  <c:v>0.90153049411441877</c:v>
                </c:pt>
                <c:pt idx="3063">
                  <c:v>0.90805245037248095</c:v>
                </c:pt>
                <c:pt idx="3064">
                  <c:v>0.91494231814908478</c:v>
                </c:pt>
                <c:pt idx="3065">
                  <c:v>0.86862328945005074</c:v>
                </c:pt>
                <c:pt idx="3066">
                  <c:v>0.82806604356240598</c:v>
                </c:pt>
                <c:pt idx="3067">
                  <c:v>0.81173043444059045</c:v>
                </c:pt>
                <c:pt idx="3068">
                  <c:v>0.80773409865000556</c:v>
                </c:pt>
                <c:pt idx="3069">
                  <c:v>0.80897482696833345</c:v>
                </c:pt>
                <c:pt idx="3070">
                  <c:v>0.80794254927043674</c:v>
                </c:pt>
                <c:pt idx="3071">
                  <c:v>0.80843486256834896</c:v>
                </c:pt>
                <c:pt idx="3072">
                  <c:v>0.79871719002548303</c:v>
                </c:pt>
                <c:pt idx="3073">
                  <c:v>0.7971253276732414</c:v>
                </c:pt>
                <c:pt idx="3074">
                  <c:v>0.80575582371942955</c:v>
                </c:pt>
                <c:pt idx="3075">
                  <c:v>0.79626935417635658</c:v>
                </c:pt>
                <c:pt idx="3076">
                  <c:v>0.73850435709139306</c:v>
                </c:pt>
                <c:pt idx="3077">
                  <c:v>0.69774752850126176</c:v>
                </c:pt>
                <c:pt idx="3078">
                  <c:v>0.67847441374836581</c:v>
                </c:pt>
                <c:pt idx="3079">
                  <c:v>0.66284235083065157</c:v>
                </c:pt>
                <c:pt idx="3080">
                  <c:v>0.64243586808635578</c:v>
                </c:pt>
                <c:pt idx="3081">
                  <c:v>0.63399917231968139</c:v>
                </c:pt>
                <c:pt idx="3082">
                  <c:v>0.61086390326761864</c:v>
                </c:pt>
                <c:pt idx="3083">
                  <c:v>0.56967350945411455</c:v>
                </c:pt>
                <c:pt idx="3084">
                  <c:v>0.53061290543605599</c:v>
                </c:pt>
                <c:pt idx="3085">
                  <c:v>0.51269575106141563</c:v>
                </c:pt>
                <c:pt idx="3086">
                  <c:v>0.51710889393855752</c:v>
                </c:pt>
                <c:pt idx="3087">
                  <c:v>0.52848974447232477</c:v>
                </c:pt>
                <c:pt idx="3088">
                  <c:v>0.54882062287304778</c:v>
                </c:pt>
                <c:pt idx="3089">
                  <c:v>0.5740184308382239</c:v>
                </c:pt>
                <c:pt idx="3090">
                  <c:v>0.60642672641080642</c:v>
                </c:pt>
                <c:pt idx="3091">
                  <c:v>0.64212193918776705</c:v>
                </c:pt>
                <c:pt idx="3092">
                  <c:v>0.6758357890914507</c:v>
                </c:pt>
                <c:pt idx="3093">
                  <c:v>0.68218496892560299</c:v>
                </c:pt>
                <c:pt idx="3094">
                  <c:v>0.714974545425764</c:v>
                </c:pt>
                <c:pt idx="3095">
                  <c:v>0.74496106341596191</c:v>
                </c:pt>
                <c:pt idx="3096">
                  <c:v>0.77211038652768138</c:v>
                </c:pt>
                <c:pt idx="3097">
                  <c:v>0.7906347004225347</c:v>
                </c:pt>
                <c:pt idx="3098">
                  <c:v>0.80238204108169697</c:v>
                </c:pt>
                <c:pt idx="3099">
                  <c:v>0.81123124823986392</c:v>
                </c:pt>
                <c:pt idx="3100">
                  <c:v>0.82256005387667763</c:v>
                </c:pt>
                <c:pt idx="3101">
                  <c:v>0.8328406618137919</c:v>
                </c:pt>
                <c:pt idx="3102">
                  <c:v>0.84123778017549167</c:v>
                </c:pt>
                <c:pt idx="3103">
                  <c:v>0.8521706164594528</c:v>
                </c:pt>
                <c:pt idx="3104">
                  <c:v>0.86575852355741389</c:v>
                </c:pt>
                <c:pt idx="3105">
                  <c:v>0.88273636676321765</c:v>
                </c:pt>
                <c:pt idx="3106">
                  <c:v>0.8969156482291829</c:v>
                </c:pt>
                <c:pt idx="3107">
                  <c:v>0.90752546371119969</c:v>
                </c:pt>
                <c:pt idx="3108">
                  <c:v>0.91779886243903763</c:v>
                </c:pt>
                <c:pt idx="3109">
                  <c:v>0.9280565485564708</c:v>
                </c:pt>
                <c:pt idx="3110">
                  <c:v>0.93829390650369016</c:v>
                </c:pt>
                <c:pt idx="3111">
                  <c:v>0.94744247822901606</c:v>
                </c:pt>
                <c:pt idx="3112">
                  <c:v>0.95372929734727241</c:v>
                </c:pt>
                <c:pt idx="3113">
                  <c:v>0.95908269665608825</c:v>
                </c:pt>
                <c:pt idx="3114">
                  <c:v>0.96144702024754269</c:v>
                </c:pt>
                <c:pt idx="3115">
                  <c:v>0.96149630590121682</c:v>
                </c:pt>
                <c:pt idx="3116">
                  <c:v>0.95519095952063071</c:v>
                </c:pt>
                <c:pt idx="3117">
                  <c:v>0.93968161809072426</c:v>
                </c:pt>
                <c:pt idx="3118">
                  <c:v>0.92563431891277981</c:v>
                </c:pt>
                <c:pt idx="3119">
                  <c:v>0.91877707231444539</c:v>
                </c:pt>
                <c:pt idx="3120">
                  <c:v>0.91497013663337301</c:v>
                </c:pt>
                <c:pt idx="3121">
                  <c:v>0.91301202128707171</c:v>
                </c:pt>
                <c:pt idx="3122">
                  <c:v>0.91267138246098922</c:v>
                </c:pt>
                <c:pt idx="3123">
                  <c:v>0.91288435860615968</c:v>
                </c:pt>
                <c:pt idx="3124">
                  <c:v>0.90969686547651929</c:v>
                </c:pt>
                <c:pt idx="3125">
                  <c:v>0.9102509520548967</c:v>
                </c:pt>
                <c:pt idx="3126">
                  <c:v>0.91116247473714873</c:v>
                </c:pt>
                <c:pt idx="3127">
                  <c:v>0.91284736685735346</c:v>
                </c:pt>
                <c:pt idx="3128">
                  <c:v>0.91546898050909287</c:v>
                </c:pt>
                <c:pt idx="3129">
                  <c:v>0.91812139363143042</c:v>
                </c:pt>
                <c:pt idx="3130">
                  <c:v>0.92049801843452406</c:v>
                </c:pt>
                <c:pt idx="3131">
                  <c:v>0.92176364547199008</c:v>
                </c:pt>
                <c:pt idx="3132">
                  <c:v>0.92059400892473453</c:v>
                </c:pt>
                <c:pt idx="3133">
                  <c:v>0.91929018758712577</c:v>
                </c:pt>
                <c:pt idx="3134">
                  <c:v>0.91919458963958089</c:v>
                </c:pt>
                <c:pt idx="3135">
                  <c:v>0.91372146964389533</c:v>
                </c:pt>
                <c:pt idx="3136">
                  <c:v>0.91344032942514808</c:v>
                </c:pt>
                <c:pt idx="3137">
                  <c:v>0.91247443721272903</c:v>
                </c:pt>
                <c:pt idx="3138">
                  <c:v>0.91061894042508618</c:v>
                </c:pt>
                <c:pt idx="3139">
                  <c:v>0.90473368808637422</c:v>
                </c:pt>
                <c:pt idx="3140">
                  <c:v>0.85226819134894771</c:v>
                </c:pt>
                <c:pt idx="3141">
                  <c:v>0.81641598471903654</c:v>
                </c:pt>
                <c:pt idx="3142">
                  <c:v>0.79733341441099137</c:v>
                </c:pt>
                <c:pt idx="3143">
                  <c:v>0.78420136284712039</c:v>
                </c:pt>
                <c:pt idx="3144">
                  <c:v>0.76987571458708315</c:v>
                </c:pt>
                <c:pt idx="3145">
                  <c:v>0.76056818793396386</c:v>
                </c:pt>
                <c:pt idx="3146">
                  <c:v>0.7543480091665814</c:v>
                </c:pt>
                <c:pt idx="3147">
                  <c:v>0.75001687662627659</c:v>
                </c:pt>
                <c:pt idx="3148">
                  <c:v>0.74942109320381756</c:v>
                </c:pt>
                <c:pt idx="3149">
                  <c:v>0.75380023112526484</c:v>
                </c:pt>
                <c:pt idx="3150">
                  <c:v>0.7541428878582298</c:v>
                </c:pt>
                <c:pt idx="3151">
                  <c:v>0.75364032111368207</c:v>
                </c:pt>
                <c:pt idx="3152">
                  <c:v>0.77289120230263919</c:v>
                </c:pt>
                <c:pt idx="3153">
                  <c:v>0.79012588823416507</c:v>
                </c:pt>
                <c:pt idx="3154">
                  <c:v>0.80471497379175427</c:v>
                </c:pt>
                <c:pt idx="3155">
                  <c:v>0.81699117881775596</c:v>
                </c:pt>
                <c:pt idx="3156">
                  <c:v>0.81045823139880369</c:v>
                </c:pt>
                <c:pt idx="3157">
                  <c:v>0.80758548967503407</c:v>
                </c:pt>
                <c:pt idx="3158">
                  <c:v>0.80390779313899052</c:v>
                </c:pt>
                <c:pt idx="3159">
                  <c:v>0.79860389091888839</c:v>
                </c:pt>
                <c:pt idx="3160">
                  <c:v>0.79610692740966582</c:v>
                </c:pt>
                <c:pt idx="3161">
                  <c:v>0.79324956582712502</c:v>
                </c:pt>
                <c:pt idx="3162">
                  <c:v>0.79435500904544298</c:v>
                </c:pt>
                <c:pt idx="3163">
                  <c:v>0.79519163047603314</c:v>
                </c:pt>
                <c:pt idx="3164">
                  <c:v>0.79818042329716943</c:v>
                </c:pt>
                <c:pt idx="3165">
                  <c:v>0.80003628116718639</c:v>
                </c:pt>
                <c:pt idx="3166">
                  <c:v>0.79904418929115506</c:v>
                </c:pt>
                <c:pt idx="3167">
                  <c:v>0.80241030896830678</c:v>
                </c:pt>
                <c:pt idx="3168">
                  <c:v>0.80506756698471682</c:v>
                </c:pt>
                <c:pt idx="3169">
                  <c:v>0.80400191272678989</c:v>
                </c:pt>
                <c:pt idx="3170">
                  <c:v>0.80140114236009219</c:v>
                </c:pt>
                <c:pt idx="3171">
                  <c:v>0.80018235893934864</c:v>
                </c:pt>
                <c:pt idx="3172">
                  <c:v>0.80069515503959476</c:v>
                </c:pt>
                <c:pt idx="3173">
                  <c:v>0.8002376861883711</c:v>
                </c:pt>
                <c:pt idx="3174">
                  <c:v>0.79579885764810832</c:v>
                </c:pt>
                <c:pt idx="3175">
                  <c:v>0.79230832626892134</c:v>
                </c:pt>
                <c:pt idx="3176">
                  <c:v>0.79107685578328546</c:v>
                </c:pt>
                <c:pt idx="3177">
                  <c:v>0.79098788236628048</c:v>
                </c:pt>
                <c:pt idx="3178">
                  <c:v>0.79055601752848004</c:v>
                </c:pt>
                <c:pt idx="3179">
                  <c:v>0.78958987490013965</c:v>
                </c:pt>
                <c:pt idx="3180">
                  <c:v>0.78677217849316272</c:v>
                </c:pt>
                <c:pt idx="3181">
                  <c:v>0.78491740853741643</c:v>
                </c:pt>
                <c:pt idx="3182">
                  <c:v>0.7821854673755525</c:v>
                </c:pt>
                <c:pt idx="3183">
                  <c:v>0.78211523929701054</c:v>
                </c:pt>
                <c:pt idx="3184">
                  <c:v>0.78007196751847196</c:v>
                </c:pt>
                <c:pt idx="3185">
                  <c:v>0.77919965655966228</c:v>
                </c:pt>
                <c:pt idx="3186">
                  <c:v>0.77812161944223424</c:v>
                </c:pt>
                <c:pt idx="3187">
                  <c:v>0.77659636085683492</c:v>
                </c:pt>
                <c:pt idx="3188">
                  <c:v>0.77689219245668262</c:v>
                </c:pt>
                <c:pt idx="3189">
                  <c:v>0.77769407527417322</c:v>
                </c:pt>
                <c:pt idx="3190">
                  <c:v>0.77668800817019346</c:v>
                </c:pt>
                <c:pt idx="3191">
                  <c:v>0.77352637509878097</c:v>
                </c:pt>
                <c:pt idx="3192">
                  <c:v>0.76332962330477594</c:v>
                </c:pt>
                <c:pt idx="3193">
                  <c:v>0.75140067692427615</c:v>
                </c:pt>
                <c:pt idx="3194">
                  <c:v>0.67644097557027694</c:v>
                </c:pt>
                <c:pt idx="3195">
                  <c:v>0.61021429549860917</c:v>
                </c:pt>
                <c:pt idx="3196">
                  <c:v>0.55353294098339489</c:v>
                </c:pt>
                <c:pt idx="3197">
                  <c:v>0.54876978947835808</c:v>
                </c:pt>
                <c:pt idx="3198">
                  <c:v>0.54495788245264387</c:v>
                </c:pt>
                <c:pt idx="3199">
                  <c:v>0.57829825903029908</c:v>
                </c:pt>
                <c:pt idx="3200">
                  <c:v>0.59021146562745708</c:v>
                </c:pt>
                <c:pt idx="3201">
                  <c:v>0.604566919404391</c:v>
                </c:pt>
                <c:pt idx="3202">
                  <c:v>0.63150685057486733</c:v>
                </c:pt>
                <c:pt idx="3203">
                  <c:v>0.65563327804117966</c:v>
                </c:pt>
                <c:pt idx="3204">
                  <c:v>0.67901968223688791</c:v>
                </c:pt>
                <c:pt idx="3205">
                  <c:v>0.70109631468427558</c:v>
                </c:pt>
                <c:pt idx="3206">
                  <c:v>0.72095855003093634</c:v>
                </c:pt>
                <c:pt idx="3207">
                  <c:v>0.73701242503185771</c:v>
                </c:pt>
                <c:pt idx="3208">
                  <c:v>0.75073550162458069</c:v>
                </c:pt>
                <c:pt idx="3209">
                  <c:v>0.76372498445028236</c:v>
                </c:pt>
                <c:pt idx="3210">
                  <c:v>0.77698788594511348</c:v>
                </c:pt>
                <c:pt idx="3211">
                  <c:v>0.77919364677518654</c:v>
                </c:pt>
                <c:pt idx="3212">
                  <c:v>0.79083653792862851</c:v>
                </c:pt>
                <c:pt idx="3213">
                  <c:v>0.801270190797577</c:v>
                </c:pt>
                <c:pt idx="3214">
                  <c:v>0.80473989758902109</c:v>
                </c:pt>
                <c:pt idx="3215">
                  <c:v>0.8055812306573128</c:v>
                </c:pt>
                <c:pt idx="3216">
                  <c:v>0.72128901250795652</c:v>
                </c:pt>
                <c:pt idx="3217">
                  <c:v>0.62048116372723527</c:v>
                </c:pt>
                <c:pt idx="3218">
                  <c:v>0.54236814256573462</c:v>
                </c:pt>
                <c:pt idx="3219">
                  <c:v>0.4805618656557854</c:v>
                </c:pt>
                <c:pt idx="3220">
                  <c:v>0.43554114039859948</c:v>
                </c:pt>
                <c:pt idx="3221">
                  <c:v>0.38025361264961222</c:v>
                </c:pt>
                <c:pt idx="3222">
                  <c:v>0.32588687614360162</c:v>
                </c:pt>
                <c:pt idx="3223">
                  <c:v>0.28402765051284645</c:v>
                </c:pt>
                <c:pt idx="3224">
                  <c:v>0.25328789163424004</c:v>
                </c:pt>
                <c:pt idx="3225">
                  <c:v>0.27325215364479694</c:v>
                </c:pt>
                <c:pt idx="3226">
                  <c:v>0.30639735514726368</c:v>
                </c:pt>
                <c:pt idx="3227">
                  <c:v>0.33937735983437584</c:v>
                </c:pt>
                <c:pt idx="3228">
                  <c:v>0.37416586249188272</c:v>
                </c:pt>
                <c:pt idx="3229">
                  <c:v>0.40657798910030069</c:v>
                </c:pt>
                <c:pt idx="3230">
                  <c:v>0.38570934594101386</c:v>
                </c:pt>
                <c:pt idx="3231">
                  <c:v>0.42848168164859268</c:v>
                </c:pt>
                <c:pt idx="3232">
                  <c:v>0.48458780024450721</c:v>
                </c:pt>
                <c:pt idx="3233">
                  <c:v>0.51536151636928529</c:v>
                </c:pt>
                <c:pt idx="3234">
                  <c:v>0.57164752737914371</c:v>
                </c:pt>
                <c:pt idx="3235">
                  <c:v>0.62329616515919883</c:v>
                </c:pt>
                <c:pt idx="3236">
                  <c:v>0.6704415087759924</c:v>
                </c:pt>
                <c:pt idx="3237">
                  <c:v>0.66978998196085326</c:v>
                </c:pt>
                <c:pt idx="3238">
                  <c:v>0.71103534775340282</c:v>
                </c:pt>
                <c:pt idx="3239">
                  <c:v>0.75094995705136558</c:v>
                </c:pt>
                <c:pt idx="3240">
                  <c:v>0.78759657470085287</c:v>
                </c:pt>
                <c:pt idx="3241">
                  <c:v>0.81623523046865498</c:v>
                </c:pt>
                <c:pt idx="3242">
                  <c:v>0.82938670415050519</c:v>
                </c:pt>
                <c:pt idx="3243">
                  <c:v>0.81545119632479623</c:v>
                </c:pt>
                <c:pt idx="3244">
                  <c:v>0.80279017888644566</c:v>
                </c:pt>
                <c:pt idx="3245">
                  <c:v>0.78003255844629749</c:v>
                </c:pt>
                <c:pt idx="3246">
                  <c:v>0.72524785553968019</c:v>
                </c:pt>
                <c:pt idx="3247">
                  <c:v>0.65110655395276806</c:v>
                </c:pt>
                <c:pt idx="3248">
                  <c:v>0.59199512209354443</c:v>
                </c:pt>
                <c:pt idx="3249">
                  <c:v>0.55234622604637607</c:v>
                </c:pt>
                <c:pt idx="3250">
                  <c:v>0.51903600144042739</c:v>
                </c:pt>
                <c:pt idx="3251">
                  <c:v>0.51367730092983199</c:v>
                </c:pt>
                <c:pt idx="3252">
                  <c:v>0.53133617884995343</c:v>
                </c:pt>
                <c:pt idx="3253">
                  <c:v>0.55365246859443107</c:v>
                </c:pt>
                <c:pt idx="3254">
                  <c:v>0.59632707976457699</c:v>
                </c:pt>
                <c:pt idx="3255">
                  <c:v>0.63516976012181958</c:v>
                </c:pt>
                <c:pt idx="3256">
                  <c:v>0.67467360495298023</c:v>
                </c:pt>
                <c:pt idx="3257">
                  <c:v>0.64448234697141271</c:v>
                </c:pt>
                <c:pt idx="3258">
                  <c:v>0.6257628244815796</c:v>
                </c:pt>
                <c:pt idx="3259">
                  <c:v>0.58543753329114312</c:v>
                </c:pt>
                <c:pt idx="3260">
                  <c:v>0.55075009965618305</c:v>
                </c:pt>
                <c:pt idx="3261">
                  <c:v>0.49367603143383415</c:v>
                </c:pt>
                <c:pt idx="3262">
                  <c:v>0.43864776321051746</c:v>
                </c:pt>
                <c:pt idx="3263">
                  <c:v>0.38982109197862347</c:v>
                </c:pt>
                <c:pt idx="3264">
                  <c:v>0.34725716827859443</c:v>
                </c:pt>
                <c:pt idx="3265">
                  <c:v>0.3093206662713654</c:v>
                </c:pt>
                <c:pt idx="3266">
                  <c:v>0.27590604887571479</c:v>
                </c:pt>
                <c:pt idx="3267">
                  <c:v>0.24644562302675427</c:v>
                </c:pt>
                <c:pt idx="3268">
                  <c:v>0.22045917540788776</c:v>
                </c:pt>
                <c:pt idx="3269">
                  <c:v>0.19752979436034784</c:v>
                </c:pt>
                <c:pt idx="3270">
                  <c:v>0.1790045143774055</c:v>
                </c:pt>
                <c:pt idx="3271">
                  <c:v>0.17030545135758479</c:v>
                </c:pt>
                <c:pt idx="3272">
                  <c:v>0.18513407657315262</c:v>
                </c:pt>
                <c:pt idx="3273">
                  <c:v>0.22225381666912419</c:v>
                </c:pt>
                <c:pt idx="3274">
                  <c:v>0.27023170939377028</c:v>
                </c:pt>
                <c:pt idx="3275">
                  <c:v>0.32573338626448839</c:v>
                </c:pt>
                <c:pt idx="3276">
                  <c:v>0.38682884582576837</c:v>
                </c:pt>
                <c:pt idx="3277">
                  <c:v>0.45502776045159665</c:v>
                </c:pt>
                <c:pt idx="3278">
                  <c:v>0.52535119877751435</c:v>
                </c:pt>
                <c:pt idx="3279">
                  <c:v>0.59617284992945319</c:v>
                </c:pt>
                <c:pt idx="3280">
                  <c:v>0.66707767445635313</c:v>
                </c:pt>
                <c:pt idx="3281">
                  <c:v>0.73457558877322504</c:v>
                </c:pt>
                <c:pt idx="3282">
                  <c:v>0.79753691976701524</c:v>
                </c:pt>
                <c:pt idx="3283">
                  <c:v>0.85296871997235479</c:v>
                </c:pt>
                <c:pt idx="3284">
                  <c:v>0.858333510603285</c:v>
                </c:pt>
                <c:pt idx="3285">
                  <c:v>0.89535324305599917</c:v>
                </c:pt>
                <c:pt idx="3286">
                  <c:v>0.93670739323207985</c:v>
                </c:pt>
                <c:pt idx="3287">
                  <c:v>0.90477656368033532</c:v>
                </c:pt>
                <c:pt idx="3288">
                  <c:v>0.82892075986104496</c:v>
                </c:pt>
                <c:pt idx="3289">
                  <c:v>0.81679174766685425</c:v>
                </c:pt>
                <c:pt idx="3290">
                  <c:v>0.82677531555908601</c:v>
                </c:pt>
                <c:pt idx="3291">
                  <c:v>0.75651488192347327</c:v>
                </c:pt>
                <c:pt idx="3292">
                  <c:v>0.72006615181092459</c:v>
                </c:pt>
                <c:pt idx="3293">
                  <c:v>0.71719331313099455</c:v>
                </c:pt>
                <c:pt idx="3294">
                  <c:v>0.72748002383085064</c:v>
                </c:pt>
                <c:pt idx="3295">
                  <c:v>0.74551628712772589</c:v>
                </c:pt>
                <c:pt idx="3296">
                  <c:v>0.77714293861462058</c:v>
                </c:pt>
                <c:pt idx="3297">
                  <c:v>0.81568439011297833</c:v>
                </c:pt>
                <c:pt idx="3298">
                  <c:v>0.85683971667001546</c:v>
                </c:pt>
                <c:pt idx="3299">
                  <c:v>0.8966412896742153</c:v>
                </c:pt>
                <c:pt idx="3300">
                  <c:v>0.93732158758243822</c:v>
                </c:pt>
                <c:pt idx="3301">
                  <c:v>0.97845373992615692</c:v>
                </c:pt>
                <c:pt idx="3302">
                  <c:v>1.015087263102407</c:v>
                </c:pt>
                <c:pt idx="3303">
                  <c:v>1.0503003908733395</c:v>
                </c:pt>
                <c:pt idx="3304">
                  <c:v>1.0835291160641143</c:v>
                </c:pt>
                <c:pt idx="3305">
                  <c:v>1.1134716796478958</c:v>
                </c:pt>
                <c:pt idx="3306">
                  <c:v>1.140458679815272</c:v>
                </c:pt>
                <c:pt idx="3307">
                  <c:v>1.1337017775801754</c:v>
                </c:pt>
                <c:pt idx="3308">
                  <c:v>1.1550947816603374</c:v>
                </c:pt>
                <c:pt idx="3309">
                  <c:v>1.1767174526197384</c:v>
                </c:pt>
                <c:pt idx="3310">
                  <c:v>1.1940552617077749</c:v>
                </c:pt>
                <c:pt idx="3311">
                  <c:v>1.2089267898125771</c:v>
                </c:pt>
                <c:pt idx="3312">
                  <c:v>1.221691227627542</c:v>
                </c:pt>
                <c:pt idx="3313">
                  <c:v>1.1655085634974953</c:v>
                </c:pt>
                <c:pt idx="3314">
                  <c:v>1.1345325738079182</c:v>
                </c:pt>
                <c:pt idx="3315">
                  <c:v>1.1266346358593962</c:v>
                </c:pt>
                <c:pt idx="3316">
                  <c:v>1.1235628880210917</c:v>
                </c:pt>
                <c:pt idx="3317">
                  <c:v>1.1233606659983013</c:v>
                </c:pt>
                <c:pt idx="3318">
                  <c:v>1.1255483772640007</c:v>
                </c:pt>
                <c:pt idx="3319">
                  <c:v>1.1143431683542677</c:v>
                </c:pt>
                <c:pt idx="3320">
                  <c:v>1.0065327132289914</c:v>
                </c:pt>
                <c:pt idx="3321">
                  <c:v>0.96340355137936085</c:v>
                </c:pt>
                <c:pt idx="3322">
                  <c:v>0.93303833283579229</c:v>
                </c:pt>
                <c:pt idx="3323">
                  <c:v>0.92434703368978166</c:v>
                </c:pt>
                <c:pt idx="3324">
                  <c:v>0.927946279398704</c:v>
                </c:pt>
                <c:pt idx="3325">
                  <c:v>0.93770374378550503</c:v>
                </c:pt>
                <c:pt idx="3326">
                  <c:v>0.95216610113161992</c:v>
                </c:pt>
                <c:pt idx="3327">
                  <c:v>0.96211423743346092</c:v>
                </c:pt>
                <c:pt idx="3328">
                  <c:v>0.96871585350796319</c:v>
                </c:pt>
                <c:pt idx="3329">
                  <c:v>0.97359709736561206</c:v>
                </c:pt>
                <c:pt idx="3330">
                  <c:v>0.97950025125193851</c:v>
                </c:pt>
                <c:pt idx="3331">
                  <c:v>0.98833571485209992</c:v>
                </c:pt>
                <c:pt idx="3332">
                  <c:v>0.99943120384188444</c:v>
                </c:pt>
                <c:pt idx="3333">
                  <c:v>1.0091260766480861</c:v>
                </c:pt>
                <c:pt idx="3334">
                  <c:v>1.0181310604561071</c:v>
                </c:pt>
                <c:pt idx="3335">
                  <c:v>1.0242351724956638</c:v>
                </c:pt>
                <c:pt idx="3336">
                  <c:v>1.0304649269919361</c:v>
                </c:pt>
                <c:pt idx="3337">
                  <c:v>1.0348813289426677</c:v>
                </c:pt>
                <c:pt idx="3338">
                  <c:v>1.0385487475000152</c:v>
                </c:pt>
                <c:pt idx="3339">
                  <c:v>1.0403690690649021</c:v>
                </c:pt>
                <c:pt idx="3340">
                  <c:v>1.0399391597133358</c:v>
                </c:pt>
                <c:pt idx="3341">
                  <c:v>1.0402826756418466</c:v>
                </c:pt>
                <c:pt idx="3342">
                  <c:v>1.0398502576449535</c:v>
                </c:pt>
                <c:pt idx="3343">
                  <c:v>1.0401914308939557</c:v>
                </c:pt>
                <c:pt idx="3344">
                  <c:v>1.0387673371396204</c:v>
                </c:pt>
                <c:pt idx="3345">
                  <c:v>1.0362105741222194</c:v>
                </c:pt>
                <c:pt idx="3346">
                  <c:v>1.0344852094811157</c:v>
                </c:pt>
                <c:pt idx="3347">
                  <c:v>1.031997581023077</c:v>
                </c:pt>
                <c:pt idx="3348">
                  <c:v>1.0291388269838635</c:v>
                </c:pt>
                <c:pt idx="3349">
                  <c:v>1.0257745911202705</c:v>
                </c:pt>
                <c:pt idx="3350">
                  <c:v>1.0222659981669437</c:v>
                </c:pt>
                <c:pt idx="3351">
                  <c:v>1.0177603102041526</c:v>
                </c:pt>
                <c:pt idx="3352">
                  <c:v>1.0124335651277723</c:v>
                </c:pt>
                <c:pt idx="3353">
                  <c:v>1.0061831326581951</c:v>
                </c:pt>
                <c:pt idx="3354">
                  <c:v>1.0000474842048217</c:v>
                </c:pt>
                <c:pt idx="3355">
                  <c:v>0.99284619169394861</c:v>
                </c:pt>
                <c:pt idx="3356">
                  <c:v>0.98746072463766532</c:v>
                </c:pt>
                <c:pt idx="3357">
                  <c:v>0.98168798803698487</c:v>
                </c:pt>
                <c:pt idx="3358">
                  <c:v>0.97596171107017005</c:v>
                </c:pt>
                <c:pt idx="3359">
                  <c:v>0.86995750489438073</c:v>
                </c:pt>
                <c:pt idx="3360">
                  <c:v>0.78620759623682057</c:v>
                </c:pt>
                <c:pt idx="3361">
                  <c:v>0.73646264065466316</c:v>
                </c:pt>
                <c:pt idx="3362">
                  <c:v>0.65807906529736826</c:v>
                </c:pt>
                <c:pt idx="3363">
                  <c:v>0.56574781612706437</c:v>
                </c:pt>
                <c:pt idx="3364">
                  <c:v>0.50276211579398966</c:v>
                </c:pt>
                <c:pt idx="3365">
                  <c:v>0.4846643695029243</c:v>
                </c:pt>
                <c:pt idx="3366">
                  <c:v>0.49947094924997809</c:v>
                </c:pt>
                <c:pt idx="3367">
                  <c:v>0.53516014415505309</c:v>
                </c:pt>
                <c:pt idx="3368">
                  <c:v>0.57278071776433037</c:v>
                </c:pt>
                <c:pt idx="3369">
                  <c:v>0.61724711251184039</c:v>
                </c:pt>
                <c:pt idx="3370">
                  <c:v>0.6578271432548557</c:v>
                </c:pt>
                <c:pt idx="3371">
                  <c:v>0.69517154342801657</c:v>
                </c:pt>
                <c:pt idx="3372">
                  <c:v>0.72426749947175495</c:v>
                </c:pt>
                <c:pt idx="3373">
                  <c:v>0.74799615679507525</c:v>
                </c:pt>
                <c:pt idx="3374">
                  <c:v>0.76216035979311703</c:v>
                </c:pt>
                <c:pt idx="3375">
                  <c:v>0.78026188650017891</c:v>
                </c:pt>
                <c:pt idx="3376">
                  <c:v>0.80064391949616009</c:v>
                </c:pt>
                <c:pt idx="3377">
                  <c:v>0.82263174418731422</c:v>
                </c:pt>
                <c:pt idx="3378">
                  <c:v>0.84330212705663077</c:v>
                </c:pt>
                <c:pt idx="3379">
                  <c:v>0.86404831870475018</c:v>
                </c:pt>
                <c:pt idx="3380">
                  <c:v>0.88173861393923159</c:v>
                </c:pt>
                <c:pt idx="3381">
                  <c:v>0.89822086858477712</c:v>
                </c:pt>
                <c:pt idx="3382">
                  <c:v>0.91125361782226566</c:v>
                </c:pt>
                <c:pt idx="3383">
                  <c:v>0.92303243653144318</c:v>
                </c:pt>
                <c:pt idx="3384">
                  <c:v>0.93243428777236947</c:v>
                </c:pt>
                <c:pt idx="3385">
                  <c:v>0.94004656816050658</c:v>
                </c:pt>
                <c:pt idx="3386">
                  <c:v>0.94582365977494787</c:v>
                </c:pt>
                <c:pt idx="3387">
                  <c:v>0.95009507973730323</c:v>
                </c:pt>
                <c:pt idx="3388">
                  <c:v>0.95380779053384124</c:v>
                </c:pt>
                <c:pt idx="3389">
                  <c:v>0.95659541600532294</c:v>
                </c:pt>
                <c:pt idx="3390">
                  <c:v>0.95816348932741391</c:v>
                </c:pt>
                <c:pt idx="3391">
                  <c:v>0.95826531196526843</c:v>
                </c:pt>
                <c:pt idx="3392">
                  <c:v>0.95843966278556936</c:v>
                </c:pt>
                <c:pt idx="3393">
                  <c:v>0.95828721428327757</c:v>
                </c:pt>
                <c:pt idx="3394">
                  <c:v>0.95641049522072541</c:v>
                </c:pt>
                <c:pt idx="3395">
                  <c:v>0.95402111959215452</c:v>
                </c:pt>
                <c:pt idx="3396">
                  <c:v>0.95037834510724861</c:v>
                </c:pt>
                <c:pt idx="3397">
                  <c:v>0.94478059719671392</c:v>
                </c:pt>
                <c:pt idx="3398">
                  <c:v>0.94188030589471194</c:v>
                </c:pt>
                <c:pt idx="3399">
                  <c:v>0.93908727289558858</c:v>
                </c:pt>
                <c:pt idx="3400">
                  <c:v>0.93621859852462641</c:v>
                </c:pt>
                <c:pt idx="3401">
                  <c:v>0.9329309409246842</c:v>
                </c:pt>
                <c:pt idx="3402">
                  <c:v>0.92876253290952915</c:v>
                </c:pt>
                <c:pt idx="3403">
                  <c:v>0.92543201960468657</c:v>
                </c:pt>
                <c:pt idx="3404">
                  <c:v>0.92164518540657048</c:v>
                </c:pt>
                <c:pt idx="3405">
                  <c:v>0.91786034992561183</c:v>
                </c:pt>
                <c:pt idx="3406">
                  <c:v>0.91392945178109852</c:v>
                </c:pt>
                <c:pt idx="3407">
                  <c:v>0.90954146548094683</c:v>
                </c:pt>
                <c:pt idx="3408">
                  <c:v>0.90491892308006239</c:v>
                </c:pt>
                <c:pt idx="3409">
                  <c:v>0.90080344921701661</c:v>
                </c:pt>
                <c:pt idx="3410">
                  <c:v>0.89700906159147964</c:v>
                </c:pt>
                <c:pt idx="3411">
                  <c:v>0.89323646125448586</c:v>
                </c:pt>
                <c:pt idx="3412">
                  <c:v>0.88960547537430679</c:v>
                </c:pt>
                <c:pt idx="3413">
                  <c:v>0.88531718801706349</c:v>
                </c:pt>
                <c:pt idx="3414">
                  <c:v>0.88075309141889535</c:v>
                </c:pt>
                <c:pt idx="3415">
                  <c:v>0.87643516549877332</c:v>
                </c:pt>
                <c:pt idx="3416">
                  <c:v>0.87259641489638207</c:v>
                </c:pt>
                <c:pt idx="3417">
                  <c:v>0.86923828055376673</c:v>
                </c:pt>
                <c:pt idx="3418">
                  <c:v>0.86580508288314018</c:v>
                </c:pt>
                <c:pt idx="3419">
                  <c:v>0.86203691138544225</c:v>
                </c:pt>
                <c:pt idx="3420">
                  <c:v>0.85826949150384557</c:v>
                </c:pt>
                <c:pt idx="3421">
                  <c:v>0.85532334699480606</c:v>
                </c:pt>
                <c:pt idx="3422">
                  <c:v>0.8526141667382775</c:v>
                </c:pt>
                <c:pt idx="3423">
                  <c:v>0.84990342955145481</c:v>
                </c:pt>
                <c:pt idx="3424">
                  <c:v>0.84710854199668306</c:v>
                </c:pt>
                <c:pt idx="3425">
                  <c:v>0.84440306957346944</c:v>
                </c:pt>
                <c:pt idx="3426">
                  <c:v>0.84192529137399053</c:v>
                </c:pt>
                <c:pt idx="3427">
                  <c:v>0.83938112292469635</c:v>
                </c:pt>
                <c:pt idx="3428">
                  <c:v>0.83667715355100147</c:v>
                </c:pt>
                <c:pt idx="3429">
                  <c:v>0.83392995260292635</c:v>
                </c:pt>
                <c:pt idx="3430">
                  <c:v>0.83142365344736902</c:v>
                </c:pt>
                <c:pt idx="3431">
                  <c:v>0.8280573395184182</c:v>
                </c:pt>
                <c:pt idx="3432">
                  <c:v>0.82518085755652926</c:v>
                </c:pt>
                <c:pt idx="3433">
                  <c:v>0.82365522536376856</c:v>
                </c:pt>
                <c:pt idx="3434">
                  <c:v>0.82252954428113245</c:v>
                </c:pt>
                <c:pt idx="3435">
                  <c:v>0.82019811231376605</c:v>
                </c:pt>
                <c:pt idx="3436">
                  <c:v>0.81780820425539669</c:v>
                </c:pt>
                <c:pt idx="3437">
                  <c:v>0.8161893529262243</c:v>
                </c:pt>
                <c:pt idx="3438">
                  <c:v>0.81462842992187512</c:v>
                </c:pt>
                <c:pt idx="3439">
                  <c:v>0.81333157767307995</c:v>
                </c:pt>
                <c:pt idx="3440">
                  <c:v>0.81193593188261248</c:v>
                </c:pt>
                <c:pt idx="3441">
                  <c:v>0.81076307497103928</c:v>
                </c:pt>
                <c:pt idx="3442">
                  <c:v>0.80919984925524813</c:v>
                </c:pt>
                <c:pt idx="3443">
                  <c:v>0.80676317498620542</c:v>
                </c:pt>
                <c:pt idx="3444">
                  <c:v>0.80451533976783196</c:v>
                </c:pt>
                <c:pt idx="3445">
                  <c:v>0.80226493145018341</c:v>
                </c:pt>
                <c:pt idx="3446">
                  <c:v>0.80114509784628085</c:v>
                </c:pt>
                <c:pt idx="3447">
                  <c:v>0.79975280317774056</c:v>
                </c:pt>
                <c:pt idx="3448">
                  <c:v>0.79706702574856347</c:v>
                </c:pt>
                <c:pt idx="3449">
                  <c:v>0.7917300530567829</c:v>
                </c:pt>
                <c:pt idx="3450">
                  <c:v>0.78839824972147077</c:v>
                </c:pt>
                <c:pt idx="3451">
                  <c:v>0.78719609325345341</c:v>
                </c:pt>
                <c:pt idx="3452">
                  <c:v>0.78598033649702792</c:v>
                </c:pt>
                <c:pt idx="3453">
                  <c:v>0.78390529566318112</c:v>
                </c:pt>
                <c:pt idx="3454">
                  <c:v>0.78186769376580412</c:v>
                </c:pt>
                <c:pt idx="3455">
                  <c:v>0.7814092721793241</c:v>
                </c:pt>
                <c:pt idx="3456">
                  <c:v>0.78154953387331161</c:v>
                </c:pt>
                <c:pt idx="3457">
                  <c:v>0.77461551447220811</c:v>
                </c:pt>
                <c:pt idx="3458">
                  <c:v>0.75015728201900456</c:v>
                </c:pt>
                <c:pt idx="3459">
                  <c:v>0.72615413057641909</c:v>
                </c:pt>
                <c:pt idx="3460">
                  <c:v>0.71535616174945482</c:v>
                </c:pt>
                <c:pt idx="3461">
                  <c:v>0.64318450702247221</c:v>
                </c:pt>
                <c:pt idx="3462">
                  <c:v>0.5331601290928516</c:v>
                </c:pt>
                <c:pt idx="3463">
                  <c:v>0.46093124175015487</c:v>
                </c:pt>
                <c:pt idx="3464">
                  <c:v>0.42628666554635047</c:v>
                </c:pt>
                <c:pt idx="3465">
                  <c:v>0.41761077794302592</c:v>
                </c:pt>
                <c:pt idx="3466">
                  <c:v>0.43353383596582712</c:v>
                </c:pt>
                <c:pt idx="3467">
                  <c:v>0.46534658040593768</c:v>
                </c:pt>
                <c:pt idx="3468">
                  <c:v>0.50116246831526778</c:v>
                </c:pt>
                <c:pt idx="3469">
                  <c:v>0.53841593649328068</c:v>
                </c:pt>
                <c:pt idx="3470">
                  <c:v>0.57347260689839175</c:v>
                </c:pt>
                <c:pt idx="3471">
                  <c:v>0.60628180269929477</c:v>
                </c:pt>
                <c:pt idx="3472">
                  <c:v>0.63333031521007255</c:v>
                </c:pt>
                <c:pt idx="3473">
                  <c:v>0.6564800939847234</c:v>
                </c:pt>
                <c:pt idx="3474">
                  <c:v>0.68108104526101321</c:v>
                </c:pt>
                <c:pt idx="3475">
                  <c:v>0.70439091459414038</c:v>
                </c:pt>
                <c:pt idx="3476">
                  <c:v>0.7259573405526536</c:v>
                </c:pt>
                <c:pt idx="3477">
                  <c:v>0.74568945136899356</c:v>
                </c:pt>
                <c:pt idx="3478">
                  <c:v>0.76373369255025014</c:v>
                </c:pt>
                <c:pt idx="3479">
                  <c:v>0.77939053325665042</c:v>
                </c:pt>
                <c:pt idx="3480">
                  <c:v>0.79386628573764173</c:v>
                </c:pt>
                <c:pt idx="3481">
                  <c:v>0.80634485723464788</c:v>
                </c:pt>
                <c:pt idx="3482">
                  <c:v>0.81608520045358579</c:v>
                </c:pt>
                <c:pt idx="3483">
                  <c:v>0.8245458514786308</c:v>
                </c:pt>
                <c:pt idx="3484">
                  <c:v>0.83106866354759656</c:v>
                </c:pt>
                <c:pt idx="3485">
                  <c:v>0.83403810045282956</c:v>
                </c:pt>
                <c:pt idx="3486">
                  <c:v>0.83485333512295035</c:v>
                </c:pt>
                <c:pt idx="3487">
                  <c:v>0.83918572355635213</c:v>
                </c:pt>
                <c:pt idx="3488">
                  <c:v>0.84254686557871605</c:v>
                </c:pt>
                <c:pt idx="3489">
                  <c:v>0.84506626563317166</c:v>
                </c:pt>
                <c:pt idx="3490">
                  <c:v>0.84685799224126646</c:v>
                </c:pt>
                <c:pt idx="3491">
                  <c:v>0.84802254593386495</c:v>
                </c:pt>
                <c:pt idx="3492">
                  <c:v>0.83709704164341914</c:v>
                </c:pt>
                <c:pt idx="3493">
                  <c:v>0.84201157003535176</c:v>
                </c:pt>
                <c:pt idx="3494">
                  <c:v>0.84644306091755361</c:v>
                </c:pt>
                <c:pt idx="3495">
                  <c:v>0.84976985011435802</c:v>
                </c:pt>
                <c:pt idx="3496">
                  <c:v>0.8522892978191936</c:v>
                </c:pt>
                <c:pt idx="3497">
                  <c:v>0.85343276214896324</c:v>
                </c:pt>
                <c:pt idx="3498">
                  <c:v>0.85422302171961451</c:v>
                </c:pt>
                <c:pt idx="3499">
                  <c:v>0.85388025443876692</c:v>
                </c:pt>
                <c:pt idx="3500">
                  <c:v>0.85383165887911128</c:v>
                </c:pt>
                <c:pt idx="3501">
                  <c:v>0.85309704333247049</c:v>
                </c:pt>
                <c:pt idx="3502">
                  <c:v>0.85207027348502229</c:v>
                </c:pt>
                <c:pt idx="3503">
                  <c:v>0.85058077962024403</c:v>
                </c:pt>
                <c:pt idx="3504">
                  <c:v>0.84884674186011067</c:v>
                </c:pt>
                <c:pt idx="3505">
                  <c:v>0.84367641483686717</c:v>
                </c:pt>
                <c:pt idx="3506">
                  <c:v>0.83867792221725179</c:v>
                </c:pt>
                <c:pt idx="3507">
                  <c:v>0.83465044003349842</c:v>
                </c:pt>
                <c:pt idx="3508">
                  <c:v>0.83264983092695899</c:v>
                </c:pt>
                <c:pt idx="3509">
                  <c:v>0.83149409086950277</c:v>
                </c:pt>
                <c:pt idx="3510">
                  <c:v>0.83177033837515946</c:v>
                </c:pt>
                <c:pt idx="3511">
                  <c:v>0.83143627921951402</c:v>
                </c:pt>
                <c:pt idx="3512">
                  <c:v>0.83134041300852646</c:v>
                </c:pt>
                <c:pt idx="3513">
                  <c:v>0.83099288610173505</c:v>
                </c:pt>
                <c:pt idx="3514">
                  <c:v>0.83010917677185503</c:v>
                </c:pt>
                <c:pt idx="3515">
                  <c:v>0.82866352930111553</c:v>
                </c:pt>
                <c:pt idx="3516">
                  <c:v>0.82714261783198983</c:v>
                </c:pt>
                <c:pt idx="3517">
                  <c:v>0.8260650073256316</c:v>
                </c:pt>
                <c:pt idx="3518">
                  <c:v>0.82503109782721895</c:v>
                </c:pt>
                <c:pt idx="3519">
                  <c:v>0.82403880956074849</c:v>
                </c:pt>
                <c:pt idx="3520">
                  <c:v>0.82292619396634892</c:v>
                </c:pt>
                <c:pt idx="3521">
                  <c:v>0.82114274567262613</c:v>
                </c:pt>
                <c:pt idx="3522">
                  <c:v>0.8193566052629373</c:v>
                </c:pt>
                <c:pt idx="3523">
                  <c:v>0.81786835054641716</c:v>
                </c:pt>
                <c:pt idx="3524">
                  <c:v>0.81224169586005057</c:v>
                </c:pt>
                <c:pt idx="3525">
                  <c:v>0.8064949481450483</c:v>
                </c:pt>
                <c:pt idx="3526">
                  <c:v>0.80443569891995792</c:v>
                </c:pt>
                <c:pt idx="3527">
                  <c:v>0.80135801052580269</c:v>
                </c:pt>
                <c:pt idx="3528">
                  <c:v>0.79724386943665349</c:v>
                </c:pt>
                <c:pt idx="3529">
                  <c:v>0.79384312057820317</c:v>
                </c:pt>
                <c:pt idx="3530">
                  <c:v>0.79154524440407281</c:v>
                </c:pt>
                <c:pt idx="3531">
                  <c:v>0.78900676018821747</c:v>
                </c:pt>
                <c:pt idx="3532">
                  <c:v>0.78932707946221448</c:v>
                </c:pt>
                <c:pt idx="3533">
                  <c:v>0.78970826893486012</c:v>
                </c:pt>
                <c:pt idx="3534">
                  <c:v>0.78907201884168698</c:v>
                </c:pt>
                <c:pt idx="3535">
                  <c:v>0.78826955015197631</c:v>
                </c:pt>
                <c:pt idx="3536">
                  <c:v>0.7888079581708769</c:v>
                </c:pt>
                <c:pt idx="3537">
                  <c:v>0.78951081990588812</c:v>
                </c:pt>
                <c:pt idx="3538">
                  <c:v>0.79012009626131141</c:v>
                </c:pt>
                <c:pt idx="3539">
                  <c:v>0.79128426936890761</c:v>
                </c:pt>
                <c:pt idx="3540">
                  <c:v>0.79240716380845289</c:v>
                </c:pt>
                <c:pt idx="3541">
                  <c:v>0.79129671458067097</c:v>
                </c:pt>
                <c:pt idx="3542">
                  <c:v>0.79164138793878569</c:v>
                </c:pt>
                <c:pt idx="3543">
                  <c:v>0.79149297174591438</c:v>
                </c:pt>
                <c:pt idx="3544">
                  <c:v>0.79168141304011674</c:v>
                </c:pt>
                <c:pt idx="3545">
                  <c:v>0.79187254614684166</c:v>
                </c:pt>
                <c:pt idx="3546">
                  <c:v>0.79212734240745875</c:v>
                </c:pt>
                <c:pt idx="3547">
                  <c:v>0.79302544360102056</c:v>
                </c:pt>
                <c:pt idx="3548">
                  <c:v>0.79313775982872536</c:v>
                </c:pt>
                <c:pt idx="3549">
                  <c:v>0.7926198288377444</c:v>
                </c:pt>
                <c:pt idx="3550">
                  <c:v>0.79192863338000907</c:v>
                </c:pt>
                <c:pt idx="3551">
                  <c:v>0.79117335373556208</c:v>
                </c:pt>
                <c:pt idx="3552">
                  <c:v>0.79002370169787384</c:v>
                </c:pt>
                <c:pt idx="3553">
                  <c:v>0.79017165999393391</c:v>
                </c:pt>
                <c:pt idx="3554">
                  <c:v>0.7865330943688521</c:v>
                </c:pt>
                <c:pt idx="3555">
                  <c:v>0.7769109208839563</c:v>
                </c:pt>
                <c:pt idx="3556">
                  <c:v>0.77075473306524711</c:v>
                </c:pt>
                <c:pt idx="3557">
                  <c:v>0.76966807547137939</c:v>
                </c:pt>
                <c:pt idx="3558">
                  <c:v>0.76970541798202219</c:v>
                </c:pt>
                <c:pt idx="3559">
                  <c:v>0.77040745501075247</c:v>
                </c:pt>
                <c:pt idx="3560">
                  <c:v>0.77141370208373339</c:v>
                </c:pt>
                <c:pt idx="3561">
                  <c:v>0.77308768710515841</c:v>
                </c:pt>
                <c:pt idx="3562">
                  <c:v>0.77255569624719678</c:v>
                </c:pt>
                <c:pt idx="3563">
                  <c:v>0.77174615211279873</c:v>
                </c:pt>
                <c:pt idx="3564">
                  <c:v>0.77173505348825355</c:v>
                </c:pt>
                <c:pt idx="3565">
                  <c:v>0.70453358484362205</c:v>
                </c:pt>
                <c:pt idx="3566">
                  <c:v>0.58027411447356947</c:v>
                </c:pt>
                <c:pt idx="3567">
                  <c:v>0.50805646049460473</c:v>
                </c:pt>
                <c:pt idx="3568">
                  <c:v>0.4421200907793652</c:v>
                </c:pt>
                <c:pt idx="3569">
                  <c:v>0.44886471941223272</c:v>
                </c:pt>
                <c:pt idx="3570">
                  <c:v>0.37205698636839685</c:v>
                </c:pt>
                <c:pt idx="3571">
                  <c:v>0.30930421548463255</c:v>
                </c:pt>
                <c:pt idx="3572">
                  <c:v>0.2577572923270639</c:v>
                </c:pt>
                <c:pt idx="3573">
                  <c:v>0.22481728685941993</c:v>
                </c:pt>
                <c:pt idx="3574">
                  <c:v>0.19553352199720317</c:v>
                </c:pt>
                <c:pt idx="3575">
                  <c:v>0.19718723118069109</c:v>
                </c:pt>
                <c:pt idx="3576">
                  <c:v>0.17059163457658411</c:v>
                </c:pt>
                <c:pt idx="3577">
                  <c:v>0.16195183762708942</c:v>
                </c:pt>
                <c:pt idx="3578">
                  <c:v>0.14033965949965127</c:v>
                </c:pt>
                <c:pt idx="3579">
                  <c:v>0.11987665371361191</c:v>
                </c:pt>
                <c:pt idx="3580">
                  <c:v>0.11355448500335487</c:v>
                </c:pt>
                <c:pt idx="3581">
                  <c:v>0.10704508265277668</c:v>
                </c:pt>
                <c:pt idx="3582">
                  <c:v>9.4109402084596588E-2</c:v>
                </c:pt>
                <c:pt idx="3583">
                  <c:v>0.10674422878882743</c:v>
                </c:pt>
                <c:pt idx="3584">
                  <c:v>9.2693549777810275E-2</c:v>
                </c:pt>
                <c:pt idx="3585">
                  <c:v>8.073902335489179E-2</c:v>
                </c:pt>
                <c:pt idx="3586">
                  <c:v>7.0537227508585792E-2</c:v>
                </c:pt>
                <c:pt idx="3587">
                  <c:v>6.1804018538169483E-2</c:v>
                </c:pt>
                <c:pt idx="3588">
                  <c:v>5.430703664968211E-2</c:v>
                </c:pt>
                <c:pt idx="3589">
                  <c:v>4.7852342293964789E-2</c:v>
                </c:pt>
                <c:pt idx="3590">
                  <c:v>4.2282414288847769E-2</c:v>
                </c:pt>
                <c:pt idx="3591">
                  <c:v>3.7624652038767387E-2</c:v>
                </c:pt>
                <c:pt idx="3592">
                  <c:v>3.412754737696027E-2</c:v>
                </c:pt>
                <c:pt idx="3593">
                  <c:v>3.0417732936123897E-2</c:v>
                </c:pt>
                <c:pt idx="3594">
                  <c:v>2.7732129800641415E-2</c:v>
                </c:pt>
                <c:pt idx="3595">
                  <c:v>3.32936167801893E-2</c:v>
                </c:pt>
                <c:pt idx="3596">
                  <c:v>4.0758088415294089E-2</c:v>
                </c:pt>
                <c:pt idx="3597">
                  <c:v>4.4917269163102388E-2</c:v>
                </c:pt>
                <c:pt idx="3598">
                  <c:v>4.4445983065840682E-2</c:v>
                </c:pt>
                <c:pt idx="3599">
                  <c:v>5.8867013855938746E-2</c:v>
                </c:pt>
                <c:pt idx="3600">
                  <c:v>9.2243952133501839E-2</c:v>
                </c:pt>
                <c:pt idx="3601">
                  <c:v>0.15351818115913557</c:v>
                </c:pt>
                <c:pt idx="3602">
                  <c:v>0.20683049236832773</c:v>
                </c:pt>
                <c:pt idx="3603">
                  <c:v>0.18780696103252784</c:v>
                </c:pt>
                <c:pt idx="3604">
                  <c:v>0.17070585046620376</c:v>
                </c:pt>
                <c:pt idx="3605">
                  <c:v>0.15531889650907221</c:v>
                </c:pt>
                <c:pt idx="3606">
                  <c:v>0.14147377738506089</c:v>
                </c:pt>
                <c:pt idx="3607">
                  <c:v>0.12901861778165383</c:v>
                </c:pt>
                <c:pt idx="3608">
                  <c:v>0.11779939722294068</c:v>
                </c:pt>
                <c:pt idx="3609">
                  <c:v>0.10768191218299297</c:v>
                </c:pt>
                <c:pt idx="3610">
                  <c:v>9.8546808117964735E-2</c:v>
                </c:pt>
                <c:pt idx="3611">
                  <c:v>9.0288509161176519E-2</c:v>
                </c:pt>
                <c:pt idx="3612">
                  <c:v>8.2813603798332205E-2</c:v>
                </c:pt>
                <c:pt idx="3613">
                  <c:v>7.6124034379052366E-2</c:v>
                </c:pt>
                <c:pt idx="3614">
                  <c:v>7.221737101733626E-2</c:v>
                </c:pt>
                <c:pt idx="3615">
                  <c:v>7.8009402950415196E-2</c:v>
                </c:pt>
                <c:pt idx="3616">
                  <c:v>9.5519266840071115E-2</c:v>
                </c:pt>
                <c:pt idx="3617">
                  <c:v>0.13475209985653247</c:v>
                </c:pt>
                <c:pt idx="3618">
                  <c:v>0.12433561009961763</c:v>
                </c:pt>
                <c:pt idx="3619">
                  <c:v>0.1149508186243748</c:v>
                </c:pt>
                <c:pt idx="3620">
                  <c:v>0.10623442391753944</c:v>
                </c:pt>
                <c:pt idx="3621">
                  <c:v>9.8261445601397962E-2</c:v>
                </c:pt>
                <c:pt idx="3622">
                  <c:v>9.1872380240143353E-2</c:v>
                </c:pt>
                <c:pt idx="3623">
                  <c:v>8.5115501810746327E-2</c:v>
                </c:pt>
                <c:pt idx="3624">
                  <c:v>7.9420271009584625E-2</c:v>
                </c:pt>
                <c:pt idx="3625">
                  <c:v>7.6199586918531598E-2</c:v>
                </c:pt>
                <c:pt idx="3626">
                  <c:v>8.0109995311112431E-2</c:v>
                </c:pt>
                <c:pt idx="3627">
                  <c:v>9.0327219610172371E-2</c:v>
                </c:pt>
                <c:pt idx="3628">
                  <c:v>8.3953059363356508E-2</c:v>
                </c:pt>
                <c:pt idx="3629">
                  <c:v>7.8074353818727626E-2</c:v>
                </c:pt>
                <c:pt idx="3630">
                  <c:v>7.2649666810700481E-2</c:v>
                </c:pt>
                <c:pt idx="3631">
                  <c:v>6.7644541547193821E-2</c:v>
                </c:pt>
                <c:pt idx="3632">
                  <c:v>6.3035392401860554E-2</c:v>
                </c:pt>
                <c:pt idx="3633">
                  <c:v>6.5367877263966437E-2</c:v>
                </c:pt>
                <c:pt idx="3634">
                  <c:v>7.31002988847098E-2</c:v>
                </c:pt>
                <c:pt idx="3635">
                  <c:v>7.3798459901485036E-2</c:v>
                </c:pt>
                <c:pt idx="3636">
                  <c:v>8.3433778151539087E-2</c:v>
                </c:pt>
                <c:pt idx="3637">
                  <c:v>0.10063943038889808</c:v>
                </c:pt>
                <c:pt idx="3638">
                  <c:v>0.13329959515666689</c:v>
                </c:pt>
                <c:pt idx="3639">
                  <c:v>0.18080676020677575</c:v>
                </c:pt>
                <c:pt idx="3640">
                  <c:v>0.24403194539329176</c:v>
                </c:pt>
                <c:pt idx="3641">
                  <c:v>0.32145003398509203</c:v>
                </c:pt>
                <c:pt idx="3642">
                  <c:v>0.40823231500307761</c:v>
                </c:pt>
                <c:pt idx="3643">
                  <c:v>0.4999920308583784</c:v>
                </c:pt>
                <c:pt idx="3644">
                  <c:v>0.59341359190022247</c:v>
                </c:pt>
                <c:pt idx="3645">
                  <c:v>0.67552033229343678</c:v>
                </c:pt>
                <c:pt idx="3646">
                  <c:v>0.76017188952178394</c:v>
                </c:pt>
                <c:pt idx="3647">
                  <c:v>0.84073984525621448</c:v>
                </c:pt>
                <c:pt idx="3648">
                  <c:v>0.90660580222037002</c:v>
                </c:pt>
                <c:pt idx="3649">
                  <c:v>0.97375989402778074</c:v>
                </c:pt>
                <c:pt idx="3650">
                  <c:v>1.0232358550815537</c:v>
                </c:pt>
                <c:pt idx="3651">
                  <c:v>1.0767977790476719</c:v>
                </c:pt>
                <c:pt idx="3652">
                  <c:v>1.1348721949307676</c:v>
                </c:pt>
                <c:pt idx="3653">
                  <c:v>1.1950855565940224</c:v>
                </c:pt>
                <c:pt idx="3654">
                  <c:v>1.2519387876953341</c:v>
                </c:pt>
                <c:pt idx="3655">
                  <c:v>1.3038981383387729</c:v>
                </c:pt>
                <c:pt idx="3656">
                  <c:v>1.3316747132593387</c:v>
                </c:pt>
                <c:pt idx="3657">
                  <c:v>1.378996404011428</c:v>
                </c:pt>
                <c:pt idx="3658">
                  <c:v>1.4233426841270607</c:v>
                </c:pt>
                <c:pt idx="3659">
                  <c:v>1.4644482072116793</c:v>
                </c:pt>
                <c:pt idx="3660">
                  <c:v>1.5021348638616034</c:v>
                </c:pt>
                <c:pt idx="3661">
                  <c:v>1.5336395283511628</c:v>
                </c:pt>
                <c:pt idx="3662">
                  <c:v>1.4549949447614665</c:v>
                </c:pt>
                <c:pt idx="3663">
                  <c:v>1.3961918733920236</c:v>
                </c:pt>
                <c:pt idx="3664">
                  <c:v>1.3840875161922082</c:v>
                </c:pt>
                <c:pt idx="3665">
                  <c:v>1.4016980030762594</c:v>
                </c:pt>
                <c:pt idx="3666">
                  <c:v>1.4274722240977662</c:v>
                </c:pt>
                <c:pt idx="3667">
                  <c:v>1.458658696199381</c:v>
                </c:pt>
                <c:pt idx="3668">
                  <c:v>1.4899685115349448</c:v>
                </c:pt>
                <c:pt idx="3669">
                  <c:v>1.5185342253245264</c:v>
                </c:pt>
                <c:pt idx="3670">
                  <c:v>1.5442893348409001</c:v>
                </c:pt>
                <c:pt idx="3671">
                  <c:v>1.5677320178308587</c:v>
                </c:pt>
                <c:pt idx="3672">
                  <c:v>1.5894434112418561</c:v>
                </c:pt>
                <c:pt idx="3673">
                  <c:v>1.6095030769552892</c:v>
                </c:pt>
                <c:pt idx="3674">
                  <c:v>1.6283951146290523</c:v>
                </c:pt>
                <c:pt idx="3675">
                  <c:v>1.6445174787641881</c:v>
                </c:pt>
                <c:pt idx="3676">
                  <c:v>1.6580458585048383</c:v>
                </c:pt>
                <c:pt idx="3677">
                  <c:v>1.6689939924940829</c:v>
                </c:pt>
                <c:pt idx="3678">
                  <c:v>1.6753722894166312</c:v>
                </c:pt>
                <c:pt idx="3679">
                  <c:v>1.6796752464208102</c:v>
                </c:pt>
                <c:pt idx="3680">
                  <c:v>1.681531531358982</c:v>
                </c:pt>
                <c:pt idx="3681">
                  <c:v>1.6808766202276937</c:v>
                </c:pt>
                <c:pt idx="3682">
                  <c:v>1.6790999881596231</c:v>
                </c:pt>
                <c:pt idx="3683">
                  <c:v>1.6748523957293064</c:v>
                </c:pt>
                <c:pt idx="3684">
                  <c:v>1.667383654928783</c:v>
                </c:pt>
                <c:pt idx="3685">
                  <c:v>1.6582606139912432</c:v>
                </c:pt>
                <c:pt idx="3686">
                  <c:v>1.6491652691304417</c:v>
                </c:pt>
                <c:pt idx="3687">
                  <c:v>1.638606609727824</c:v>
                </c:pt>
                <c:pt idx="3688">
                  <c:v>1.6262897505784479</c:v>
                </c:pt>
                <c:pt idx="3689">
                  <c:v>1.6127125601792331</c:v>
                </c:pt>
                <c:pt idx="3690">
                  <c:v>1.5978928799614585</c:v>
                </c:pt>
                <c:pt idx="3691">
                  <c:v>1.5821660123330377</c:v>
                </c:pt>
                <c:pt idx="3692">
                  <c:v>1.565561948007973</c:v>
                </c:pt>
                <c:pt idx="3693">
                  <c:v>1.5482078956394436</c:v>
                </c:pt>
                <c:pt idx="3694">
                  <c:v>1.5292676828234104</c:v>
                </c:pt>
                <c:pt idx="3695">
                  <c:v>1.3764269704562309</c:v>
                </c:pt>
                <c:pt idx="3696">
                  <c:v>1.2425167949196758</c:v>
                </c:pt>
                <c:pt idx="3697">
                  <c:v>1.1534905672120532</c:v>
                </c:pt>
                <c:pt idx="3698">
                  <c:v>1.0908036141996056</c:v>
                </c:pt>
                <c:pt idx="3699">
                  <c:v>1.0505099197512093</c:v>
                </c:pt>
                <c:pt idx="3700">
                  <c:v>1.0449557783719503</c:v>
                </c:pt>
                <c:pt idx="3701">
                  <c:v>1.0516171561011987</c:v>
                </c:pt>
                <c:pt idx="3702">
                  <c:v>1.0624592800737527</c:v>
                </c:pt>
                <c:pt idx="3703">
                  <c:v>1.0741959742131593</c:v>
                </c:pt>
                <c:pt idx="3704">
                  <c:v>1.0879774436913903</c:v>
                </c:pt>
                <c:pt idx="3705">
                  <c:v>1.1005238182224302</c:v>
                </c:pt>
                <c:pt idx="3706">
                  <c:v>1.1115519014895519</c:v>
                </c:pt>
                <c:pt idx="3707">
                  <c:v>1.1101565705663576</c:v>
                </c:pt>
                <c:pt idx="3708">
                  <c:v>1.1047927773939004</c:v>
                </c:pt>
                <c:pt idx="3709">
                  <c:v>1.1039516817050474</c:v>
                </c:pt>
                <c:pt idx="3710">
                  <c:v>1.1027498542374543</c:v>
                </c:pt>
                <c:pt idx="3711">
                  <c:v>1.1003982073933656</c:v>
                </c:pt>
                <c:pt idx="3712">
                  <c:v>1.0994050649285834</c:v>
                </c:pt>
                <c:pt idx="3713">
                  <c:v>1.0943709074395351</c:v>
                </c:pt>
                <c:pt idx="3714">
                  <c:v>1.0893146632302684</c:v>
                </c:pt>
                <c:pt idx="3715">
                  <c:v>1.0852472707621912</c:v>
                </c:pt>
                <c:pt idx="3716">
                  <c:v>1.0793670583920552</c:v>
                </c:pt>
                <c:pt idx="3717">
                  <c:v>1.0732044169533936</c:v>
                </c:pt>
                <c:pt idx="3718">
                  <c:v>1.0674688547354609</c:v>
                </c:pt>
                <c:pt idx="3719">
                  <c:v>1.0582801708101872</c:v>
                </c:pt>
                <c:pt idx="3720">
                  <c:v>1.0521493456604207</c:v>
                </c:pt>
                <c:pt idx="3721">
                  <c:v>1.0457226781703284</c:v>
                </c:pt>
                <c:pt idx="3722">
                  <c:v>1.0409339927090349</c:v>
                </c:pt>
                <c:pt idx="3723">
                  <c:v>1.0329876684599095</c:v>
                </c:pt>
                <c:pt idx="3724">
                  <c:v>1.0212615510657015</c:v>
                </c:pt>
                <c:pt idx="3725">
                  <c:v>1.0081358110105292</c:v>
                </c:pt>
                <c:pt idx="3726">
                  <c:v>1.0005083242035691</c:v>
                </c:pt>
                <c:pt idx="3727">
                  <c:v>0.99002933558829709</c:v>
                </c:pt>
                <c:pt idx="3728">
                  <c:v>0.97922415752844438</c:v>
                </c:pt>
                <c:pt idx="3729">
                  <c:v>0.9658640285483403</c:v>
                </c:pt>
                <c:pt idx="3730">
                  <c:v>0.96331591320139232</c:v>
                </c:pt>
                <c:pt idx="3731">
                  <c:v>0.96237076817245149</c:v>
                </c:pt>
                <c:pt idx="3732">
                  <c:v>0.95981050789807398</c:v>
                </c:pt>
                <c:pt idx="3733">
                  <c:v>0.95643302839955069</c:v>
                </c:pt>
                <c:pt idx="3734">
                  <c:v>0.95135017149464629</c:v>
                </c:pt>
                <c:pt idx="3735">
                  <c:v>0.94792489203801733</c:v>
                </c:pt>
                <c:pt idx="3736">
                  <c:v>0.94535567220799288</c:v>
                </c:pt>
                <c:pt idx="3737">
                  <c:v>0.94119656545773434</c:v>
                </c:pt>
                <c:pt idx="3738">
                  <c:v>0.93771941471142728</c:v>
                </c:pt>
                <c:pt idx="3739">
                  <c:v>0.93462211699317288</c:v>
                </c:pt>
                <c:pt idx="3740">
                  <c:v>0.92969318499946385</c:v>
                </c:pt>
                <c:pt idx="3741">
                  <c:v>0.92641804687884388</c:v>
                </c:pt>
                <c:pt idx="3742">
                  <c:v>0.92095436045220025</c:v>
                </c:pt>
                <c:pt idx="3743">
                  <c:v>0.91801941426298694</c:v>
                </c:pt>
                <c:pt idx="3744">
                  <c:v>0.91513571744311339</c:v>
                </c:pt>
                <c:pt idx="3745">
                  <c:v>0.91110426902609132</c:v>
                </c:pt>
                <c:pt idx="3746">
                  <c:v>0.90674441551156681</c:v>
                </c:pt>
                <c:pt idx="3747">
                  <c:v>0.9018763821705349</c:v>
                </c:pt>
                <c:pt idx="3748">
                  <c:v>0.89819158527959975</c:v>
                </c:pt>
                <c:pt idx="3749">
                  <c:v>0.8937204065448533</c:v>
                </c:pt>
                <c:pt idx="3750">
                  <c:v>0.88910916695321085</c:v>
                </c:pt>
                <c:pt idx="3751">
                  <c:v>0.88499357956176883</c:v>
                </c:pt>
                <c:pt idx="3752">
                  <c:v>0.88129303761234346</c:v>
                </c:pt>
                <c:pt idx="3753">
                  <c:v>0.87786126415975574</c:v>
                </c:pt>
                <c:pt idx="3754">
                  <c:v>0.87436734254926363</c:v>
                </c:pt>
                <c:pt idx="3755">
                  <c:v>0.87166620035953002</c:v>
                </c:pt>
                <c:pt idx="3756">
                  <c:v>0.86919805236895309</c:v>
                </c:pt>
                <c:pt idx="3757">
                  <c:v>0.86684976202337771</c:v>
                </c:pt>
                <c:pt idx="3758">
                  <c:v>0.86446265276072309</c:v>
                </c:pt>
                <c:pt idx="3759">
                  <c:v>0.86136011897743125</c:v>
                </c:pt>
                <c:pt idx="3760">
                  <c:v>0.85837808633139245</c:v>
                </c:pt>
                <c:pt idx="3761">
                  <c:v>0.85506742713599171</c:v>
                </c:pt>
                <c:pt idx="3762">
                  <c:v>0.85153244398245431</c:v>
                </c:pt>
                <c:pt idx="3763">
                  <c:v>0.84644615350872887</c:v>
                </c:pt>
                <c:pt idx="3764">
                  <c:v>0.84056435830608245</c:v>
                </c:pt>
                <c:pt idx="3765">
                  <c:v>0.71464498540943799</c:v>
                </c:pt>
                <c:pt idx="3766">
                  <c:v>0.6044053482007733</c:v>
                </c:pt>
                <c:pt idx="3767">
                  <c:v>0.55000381467057036</c:v>
                </c:pt>
                <c:pt idx="3768">
                  <c:v>0.54878034907274831</c:v>
                </c:pt>
                <c:pt idx="3769">
                  <c:v>0.45931617133333441</c:v>
                </c:pt>
                <c:pt idx="3770">
                  <c:v>0.38498585505624472</c:v>
                </c:pt>
                <c:pt idx="3771">
                  <c:v>0.32442655313924579</c:v>
                </c:pt>
                <c:pt idx="3772">
                  <c:v>0.28069639578698058</c:v>
                </c:pt>
                <c:pt idx="3773">
                  <c:v>0.26444967262559482</c:v>
                </c:pt>
                <c:pt idx="3774">
                  <c:v>0.27713333993490907</c:v>
                </c:pt>
                <c:pt idx="3775">
                  <c:v>0.3147840723450176</c:v>
                </c:pt>
                <c:pt idx="3776">
                  <c:v>0.35843905580146829</c:v>
                </c:pt>
                <c:pt idx="3777">
                  <c:v>0.40696126770708763</c:v>
                </c:pt>
                <c:pt idx="3778">
                  <c:v>0.45630198754180357</c:v>
                </c:pt>
                <c:pt idx="3779">
                  <c:v>0.50660713027611759</c:v>
                </c:pt>
                <c:pt idx="3780">
                  <c:v>0.5528884361097911</c:v>
                </c:pt>
                <c:pt idx="3781">
                  <c:v>0.59430713417746839</c:v>
                </c:pt>
                <c:pt idx="3782">
                  <c:v>0.63533851944319675</c:v>
                </c:pt>
                <c:pt idx="3783">
                  <c:v>0.6739046163975112</c:v>
                </c:pt>
                <c:pt idx="3784">
                  <c:v>0.70882337498543513</c:v>
                </c:pt>
                <c:pt idx="3785">
                  <c:v>0.74084682070376184</c:v>
                </c:pt>
                <c:pt idx="3786">
                  <c:v>0.77026789115568994</c:v>
                </c:pt>
                <c:pt idx="3787">
                  <c:v>0.79631811620508797</c:v>
                </c:pt>
                <c:pt idx="3788">
                  <c:v>0.81949890679954751</c:v>
                </c:pt>
                <c:pt idx="3789">
                  <c:v>0.84198415924751879</c:v>
                </c:pt>
                <c:pt idx="3790">
                  <c:v>0.86174213497977536</c:v>
                </c:pt>
                <c:pt idx="3791">
                  <c:v>0.87956509851702047</c:v>
                </c:pt>
                <c:pt idx="3792">
                  <c:v>0.89558447816110887</c:v>
                </c:pt>
                <c:pt idx="3793">
                  <c:v>0.90905699901415216</c:v>
                </c:pt>
                <c:pt idx="3794">
                  <c:v>0.92031651261387037</c:v>
                </c:pt>
                <c:pt idx="3795">
                  <c:v>0.92982589241273672</c:v>
                </c:pt>
                <c:pt idx="3796">
                  <c:v>0.93720243617797538</c:v>
                </c:pt>
                <c:pt idx="3797">
                  <c:v>0.94415855683027361</c:v>
                </c:pt>
                <c:pt idx="3798">
                  <c:v>0.94983224518595299</c:v>
                </c:pt>
                <c:pt idx="3799">
                  <c:v>0.95218731137202539</c:v>
                </c:pt>
                <c:pt idx="3800">
                  <c:v>0.95487652386285915</c:v>
                </c:pt>
                <c:pt idx="3801">
                  <c:v>0.95613111267335049</c:v>
                </c:pt>
                <c:pt idx="3802">
                  <c:v>0.95619719336614062</c:v>
                </c:pt>
                <c:pt idx="3803">
                  <c:v>0.95505964738998816</c:v>
                </c:pt>
                <c:pt idx="3804">
                  <c:v>0.95353546087931973</c:v>
                </c:pt>
                <c:pt idx="3805">
                  <c:v>0.95126608997044493</c:v>
                </c:pt>
                <c:pt idx="3806">
                  <c:v>0.94863300580735699</c:v>
                </c:pt>
                <c:pt idx="3807">
                  <c:v>0.9452753680370114</c:v>
                </c:pt>
                <c:pt idx="3808">
                  <c:v>0.94110483088268726</c:v>
                </c:pt>
                <c:pt idx="3809">
                  <c:v>0.87550990929835115</c:v>
                </c:pt>
                <c:pt idx="3810">
                  <c:v>0.79232487302613586</c:v>
                </c:pt>
                <c:pt idx="3811">
                  <c:v>0.75473495688654979</c:v>
                </c:pt>
                <c:pt idx="3812">
                  <c:v>0.73284457102841349</c:v>
                </c:pt>
                <c:pt idx="3813">
                  <c:v>0.71565853902185694</c:v>
                </c:pt>
                <c:pt idx="3814">
                  <c:v>0.70768941323750734</c:v>
                </c:pt>
                <c:pt idx="3815">
                  <c:v>0.67280903787107316</c:v>
                </c:pt>
                <c:pt idx="3816">
                  <c:v>0.59707411044919356</c:v>
                </c:pt>
                <c:pt idx="3817">
                  <c:v>0.53445606143326241</c:v>
                </c:pt>
                <c:pt idx="3818">
                  <c:v>0.48450706140035604</c:v>
                </c:pt>
                <c:pt idx="3819">
                  <c:v>0.45334861601564858</c:v>
                </c:pt>
                <c:pt idx="3820">
                  <c:v>0.44481753022878878</c:v>
                </c:pt>
                <c:pt idx="3821">
                  <c:v>0.448134202377513</c:v>
                </c:pt>
                <c:pt idx="3822">
                  <c:v>0.45149601341613627</c:v>
                </c:pt>
                <c:pt idx="3823">
                  <c:v>0.45878441420700578</c:v>
                </c:pt>
                <c:pt idx="3824">
                  <c:v>0.47647155930892404</c:v>
                </c:pt>
                <c:pt idx="3825">
                  <c:v>0.5020081139530399</c:v>
                </c:pt>
                <c:pt idx="3826">
                  <c:v>0.54400624208727155</c:v>
                </c:pt>
                <c:pt idx="3827">
                  <c:v>0.58395745371460617</c:v>
                </c:pt>
                <c:pt idx="3828">
                  <c:v>0.62989764008251037</c:v>
                </c:pt>
                <c:pt idx="3829">
                  <c:v>0.6698098634349976</c:v>
                </c:pt>
                <c:pt idx="3830">
                  <c:v>0.7075282528102621</c:v>
                </c:pt>
                <c:pt idx="3831">
                  <c:v>0.73439688389482194</c:v>
                </c:pt>
                <c:pt idx="3832">
                  <c:v>0.75862104023800325</c:v>
                </c:pt>
                <c:pt idx="3833">
                  <c:v>0.77981633224481217</c:v>
                </c:pt>
                <c:pt idx="3834">
                  <c:v>0.80075369748481973</c:v>
                </c:pt>
                <c:pt idx="3835">
                  <c:v>0.82017482526995633</c:v>
                </c:pt>
                <c:pt idx="3836">
                  <c:v>0.8363057749607653</c:v>
                </c:pt>
                <c:pt idx="3837">
                  <c:v>0.85245111271179064</c:v>
                </c:pt>
                <c:pt idx="3838">
                  <c:v>0.869987932906229</c:v>
                </c:pt>
                <c:pt idx="3839">
                  <c:v>0.886226771444524</c:v>
                </c:pt>
                <c:pt idx="3840">
                  <c:v>0.90030068774561822</c:v>
                </c:pt>
                <c:pt idx="3841">
                  <c:v>0.91244891403817008</c:v>
                </c:pt>
                <c:pt idx="3842">
                  <c:v>0.92252730391517401</c:v>
                </c:pt>
                <c:pt idx="3843">
                  <c:v>0.93039802857610987</c:v>
                </c:pt>
                <c:pt idx="3844">
                  <c:v>0.93672058420872495</c:v>
                </c:pt>
                <c:pt idx="3845">
                  <c:v>0.94250286983175879</c:v>
                </c:pt>
                <c:pt idx="3846">
                  <c:v>0.94791724886142814</c:v>
                </c:pt>
                <c:pt idx="3847">
                  <c:v>0.95269613765574612</c:v>
                </c:pt>
                <c:pt idx="3848">
                  <c:v>0.9554682095423066</c:v>
                </c:pt>
                <c:pt idx="3849">
                  <c:v>0.95059361696445843</c:v>
                </c:pt>
                <c:pt idx="3850">
                  <c:v>0.94466315025550196</c:v>
                </c:pt>
                <c:pt idx="3851">
                  <c:v>0.94096943284016588</c:v>
                </c:pt>
                <c:pt idx="3852">
                  <c:v>0.94040003042733755</c:v>
                </c:pt>
                <c:pt idx="3853">
                  <c:v>0.94055457804075615</c:v>
                </c:pt>
                <c:pt idx="3854">
                  <c:v>0.94096566415165439</c:v>
                </c:pt>
                <c:pt idx="3855">
                  <c:v>0.94104820470495576</c:v>
                </c:pt>
                <c:pt idx="3856">
                  <c:v>0.94064894146536138</c:v>
                </c:pt>
                <c:pt idx="3857">
                  <c:v>0.93933335794825046</c:v>
                </c:pt>
                <c:pt idx="3858">
                  <c:v>0.93678553298845646</c:v>
                </c:pt>
                <c:pt idx="3859">
                  <c:v>0.93199302318945676</c:v>
                </c:pt>
                <c:pt idx="3860">
                  <c:v>0.92765626836355208</c:v>
                </c:pt>
                <c:pt idx="3861">
                  <c:v>0.92366982204953518</c:v>
                </c:pt>
                <c:pt idx="3862">
                  <c:v>0.92109921153213148</c:v>
                </c:pt>
                <c:pt idx="3863">
                  <c:v>0.91855042958657207</c:v>
                </c:pt>
                <c:pt idx="3864">
                  <c:v>0.91519869965321221</c:v>
                </c:pt>
                <c:pt idx="3865">
                  <c:v>0.91119437042092277</c:v>
                </c:pt>
                <c:pt idx="3866">
                  <c:v>0.90705546807163961</c:v>
                </c:pt>
                <c:pt idx="3867">
                  <c:v>0.90292639718867296</c:v>
                </c:pt>
                <c:pt idx="3868">
                  <c:v>0.89910962994639088</c:v>
                </c:pt>
                <c:pt idx="3869">
                  <c:v>0.89509368532317535</c:v>
                </c:pt>
                <c:pt idx="3870">
                  <c:v>0.8756927312136692</c:v>
                </c:pt>
                <c:pt idx="3871">
                  <c:v>0.86275710285398244</c:v>
                </c:pt>
                <c:pt idx="3872">
                  <c:v>0.8586170415669151</c:v>
                </c:pt>
                <c:pt idx="3873">
                  <c:v>0.85623486777590674</c:v>
                </c:pt>
                <c:pt idx="3874">
                  <c:v>0.85440466054242226</c:v>
                </c:pt>
                <c:pt idx="3875">
                  <c:v>0.85357835996631404</c:v>
                </c:pt>
                <c:pt idx="3876">
                  <c:v>0.85360428659310372</c:v>
                </c:pt>
                <c:pt idx="3877">
                  <c:v>0.8543910014635645</c:v>
                </c:pt>
                <c:pt idx="3878">
                  <c:v>0.85387514975499657</c:v>
                </c:pt>
                <c:pt idx="3879">
                  <c:v>0.85249511501277342</c:v>
                </c:pt>
                <c:pt idx="3880">
                  <c:v>0.85091250755577363</c:v>
                </c:pt>
                <c:pt idx="3881">
                  <c:v>0.8492358369930072</c:v>
                </c:pt>
                <c:pt idx="3882">
                  <c:v>0.84804872068754034</c:v>
                </c:pt>
                <c:pt idx="3883">
                  <c:v>0.84676639107048635</c:v>
                </c:pt>
                <c:pt idx="3884">
                  <c:v>0.84511851478010558</c:v>
                </c:pt>
                <c:pt idx="3885">
                  <c:v>0.84289533791936644</c:v>
                </c:pt>
                <c:pt idx="3886">
                  <c:v>0.84013344292657988</c:v>
                </c:pt>
                <c:pt idx="3887">
                  <c:v>0.8376233576649097</c:v>
                </c:pt>
                <c:pt idx="3888">
                  <c:v>0.83464969830244939</c:v>
                </c:pt>
                <c:pt idx="3889">
                  <c:v>0.82392531575383521</c:v>
                </c:pt>
                <c:pt idx="3890">
                  <c:v>0.81377515477537732</c:v>
                </c:pt>
                <c:pt idx="3891">
                  <c:v>0.79971415361127418</c:v>
                </c:pt>
                <c:pt idx="3892">
                  <c:v>0.78808891118644242</c:v>
                </c:pt>
                <c:pt idx="3893">
                  <c:v>0.78119051963145714</c:v>
                </c:pt>
                <c:pt idx="3894">
                  <c:v>0.77619966785121219</c:v>
                </c:pt>
                <c:pt idx="3895">
                  <c:v>0.77157872678877382</c:v>
                </c:pt>
                <c:pt idx="3896">
                  <c:v>0.77333157595316437</c:v>
                </c:pt>
                <c:pt idx="3897">
                  <c:v>0.77648110874987508</c:v>
                </c:pt>
                <c:pt idx="3898">
                  <c:v>0.77707099778533029</c:v>
                </c:pt>
                <c:pt idx="3899">
                  <c:v>0.77660699055918225</c:v>
                </c:pt>
                <c:pt idx="3900">
                  <c:v>0.7770464730786002</c:v>
                </c:pt>
                <c:pt idx="3901">
                  <c:v>0.77687711851786423</c:v>
                </c:pt>
                <c:pt idx="3902">
                  <c:v>0.7763983791154685</c:v>
                </c:pt>
                <c:pt idx="3903">
                  <c:v>0.77828663104380047</c:v>
                </c:pt>
                <c:pt idx="3904">
                  <c:v>0.7796816830057548</c:v>
                </c:pt>
                <c:pt idx="3905">
                  <c:v>0.77900430989429903</c:v>
                </c:pt>
                <c:pt idx="3906">
                  <c:v>0.77825519813952138</c:v>
                </c:pt>
                <c:pt idx="3907">
                  <c:v>0.77821315884523956</c:v>
                </c:pt>
                <c:pt idx="3908">
                  <c:v>0.77696686395103554</c:v>
                </c:pt>
                <c:pt idx="3909">
                  <c:v>0.77482855742416645</c:v>
                </c:pt>
                <c:pt idx="3910">
                  <c:v>0.77367430772798662</c:v>
                </c:pt>
                <c:pt idx="3911">
                  <c:v>0.77663483733100036</c:v>
                </c:pt>
                <c:pt idx="3912">
                  <c:v>0.77853559042190745</c:v>
                </c:pt>
                <c:pt idx="3913">
                  <c:v>0.77846955658278538</c:v>
                </c:pt>
                <c:pt idx="3914">
                  <c:v>0.77825245125415121</c:v>
                </c:pt>
                <c:pt idx="3915">
                  <c:v>0.7789703599797676</c:v>
                </c:pt>
                <c:pt idx="3916">
                  <c:v>0.77761563784320009</c:v>
                </c:pt>
                <c:pt idx="3917">
                  <c:v>0.77870071351546366</c:v>
                </c:pt>
                <c:pt idx="3918">
                  <c:v>0.78045865972846651</c:v>
                </c:pt>
                <c:pt idx="3919">
                  <c:v>0.77830275302577112</c:v>
                </c:pt>
                <c:pt idx="3920">
                  <c:v>0.77584202615333664</c:v>
                </c:pt>
                <c:pt idx="3921">
                  <c:v>0.77181498023783957</c:v>
                </c:pt>
                <c:pt idx="3922">
                  <c:v>0.77167405979359738</c:v>
                </c:pt>
                <c:pt idx="3923">
                  <c:v>0.77201895426136991</c:v>
                </c:pt>
                <c:pt idx="3924">
                  <c:v>0.7720368871942227</c:v>
                </c:pt>
                <c:pt idx="3925">
                  <c:v>0.76448728174684566</c:v>
                </c:pt>
                <c:pt idx="3926">
                  <c:v>0.69656918969500381</c:v>
                </c:pt>
                <c:pt idx="3927">
                  <c:v>0.67984909980069219</c:v>
                </c:pt>
                <c:pt idx="3928">
                  <c:v>0.65238065908729315</c:v>
                </c:pt>
                <c:pt idx="3929">
                  <c:v>0.58616108586553906</c:v>
                </c:pt>
                <c:pt idx="3930">
                  <c:v>0.56164224487758818</c:v>
                </c:pt>
                <c:pt idx="3931">
                  <c:v>0.55538898906842138</c:v>
                </c:pt>
                <c:pt idx="3932">
                  <c:v>0.5509753633440666</c:v>
                </c:pt>
                <c:pt idx="3933">
                  <c:v>0.55663303468627812</c:v>
                </c:pt>
                <c:pt idx="3934">
                  <c:v>0.5172255087538864</c:v>
                </c:pt>
                <c:pt idx="3935">
                  <c:v>0.54266558195855752</c:v>
                </c:pt>
                <c:pt idx="3936">
                  <c:v>0.56540362029997981</c:v>
                </c:pt>
                <c:pt idx="3937">
                  <c:v>0.50629793304605641</c:v>
                </c:pt>
                <c:pt idx="3938">
                  <c:v>0.42581222238751903</c:v>
                </c:pt>
                <c:pt idx="3939">
                  <c:v>0.35872774173029182</c:v>
                </c:pt>
                <c:pt idx="3940">
                  <c:v>0.30287029431697388</c:v>
                </c:pt>
                <c:pt idx="3941">
                  <c:v>0.25636283196780207</c:v>
                </c:pt>
                <c:pt idx="3942">
                  <c:v>0.21761102332128884</c:v>
                </c:pt>
                <c:pt idx="3943">
                  <c:v>0.18528392295950175</c:v>
                </c:pt>
                <c:pt idx="3944">
                  <c:v>0.15825096091883245</c:v>
                </c:pt>
                <c:pt idx="3945">
                  <c:v>0.13559990869565058</c:v>
                </c:pt>
                <c:pt idx="3946">
                  <c:v>0.11657156176914067</c:v>
                </c:pt>
                <c:pt idx="3947">
                  <c:v>0.10054192996384365</c:v>
                </c:pt>
                <c:pt idx="3948">
                  <c:v>8.6998755624955404E-2</c:v>
                </c:pt>
                <c:pt idx="3949">
                  <c:v>7.552159862517277E-2</c:v>
                </c:pt>
                <c:pt idx="3950">
                  <c:v>6.5765718768599796E-2</c:v>
                </c:pt>
                <c:pt idx="3951">
                  <c:v>5.7519082267327146E-2</c:v>
                </c:pt>
                <c:pt idx="3952">
                  <c:v>5.0411350041655908E-2</c:v>
                </c:pt>
                <c:pt idx="3953">
                  <c:v>4.4941419264011004E-2</c:v>
                </c:pt>
                <c:pt idx="3954">
                  <c:v>4.0035830156814126E-2</c:v>
                </c:pt>
                <c:pt idx="3955">
                  <c:v>3.6687951898438952E-2</c:v>
                </c:pt>
                <c:pt idx="3956">
                  <c:v>3.6730941763798965E-2</c:v>
                </c:pt>
                <c:pt idx="3957">
                  <c:v>3.3350900870693256E-2</c:v>
                </c:pt>
                <c:pt idx="3958">
                  <c:v>3.3102275564542892E-2</c:v>
                </c:pt>
                <c:pt idx="3959">
                  <c:v>4.6164762848008571E-2</c:v>
                </c:pt>
                <c:pt idx="3960">
                  <c:v>4.5466243508734135E-2</c:v>
                </c:pt>
                <c:pt idx="3961">
                  <c:v>4.0786372691385561E-2</c:v>
                </c:pt>
                <c:pt idx="3962">
                  <c:v>3.8429248181365845E-2</c:v>
                </c:pt>
                <c:pt idx="3963">
                  <c:v>5.4313703947627801E-2</c:v>
                </c:pt>
                <c:pt idx="3964">
                  <c:v>5.7471749771873304E-2</c:v>
                </c:pt>
                <c:pt idx="3965">
                  <c:v>6.1331314242574646E-2</c:v>
                </c:pt>
                <c:pt idx="3966">
                  <c:v>9.0435285165273299E-2</c:v>
                </c:pt>
                <c:pt idx="3967">
                  <c:v>0.12292614617136308</c:v>
                </c:pt>
                <c:pt idx="3968">
                  <c:v>0.1125446296515789</c:v>
                </c:pt>
                <c:pt idx="3969">
                  <c:v>0.10240450282115179</c:v>
                </c:pt>
                <c:pt idx="3970">
                  <c:v>9.4320364748821092E-2</c:v>
                </c:pt>
                <c:pt idx="3971">
                  <c:v>9.0586250140135938E-2</c:v>
                </c:pt>
                <c:pt idx="3972">
                  <c:v>9.8126910096484166E-2</c:v>
                </c:pt>
                <c:pt idx="3973">
                  <c:v>0.11833088167490939</c:v>
                </c:pt>
                <c:pt idx="3974">
                  <c:v>0.11535733435411342</c:v>
                </c:pt>
                <c:pt idx="3975">
                  <c:v>0.10565646483395864</c:v>
                </c:pt>
                <c:pt idx="3976">
                  <c:v>9.6878131382976851E-2</c:v>
                </c:pt>
                <c:pt idx="3977">
                  <c:v>8.892160145747835E-2</c:v>
                </c:pt>
                <c:pt idx="3978">
                  <c:v>8.1703515537904739E-2</c:v>
                </c:pt>
                <c:pt idx="3979">
                  <c:v>7.514759233855435E-2</c:v>
                </c:pt>
                <c:pt idx="3980">
                  <c:v>6.9186082838339907E-2</c:v>
                </c:pt>
                <c:pt idx="3981">
                  <c:v>6.3763980257990821E-2</c:v>
                </c:pt>
                <c:pt idx="3982">
                  <c:v>5.8817125748279436E-2</c:v>
                </c:pt>
                <c:pt idx="3983">
                  <c:v>5.4303019956819534E-2</c:v>
                </c:pt>
                <c:pt idx="3984">
                  <c:v>5.0179403221565187E-2</c:v>
                </c:pt>
                <c:pt idx="3985">
                  <c:v>4.6412822885583703E-2</c:v>
                </c:pt>
                <c:pt idx="3986">
                  <c:v>4.3006071566022631E-2</c:v>
                </c:pt>
                <c:pt idx="3987">
                  <c:v>4.0195364232209915E-2</c:v>
                </c:pt>
                <c:pt idx="3988">
                  <c:v>3.7650427939997906E-2</c:v>
                </c:pt>
                <c:pt idx="3989">
                  <c:v>3.5540868118222803E-2</c:v>
                </c:pt>
                <c:pt idx="3990">
                  <c:v>3.2996799898865899E-2</c:v>
                </c:pt>
                <c:pt idx="3991">
                  <c:v>3.0655732349934073E-2</c:v>
                </c:pt>
                <c:pt idx="3992">
                  <c:v>2.849971497731002E-2</c:v>
                </c:pt>
                <c:pt idx="3993">
                  <c:v>2.6512334718423219E-2</c:v>
                </c:pt>
                <c:pt idx="3994">
                  <c:v>2.4678796676772526E-2</c:v>
                </c:pt>
                <c:pt idx="3995">
                  <c:v>2.2985752492362357E-2</c:v>
                </c:pt>
                <c:pt idx="3996">
                  <c:v>2.1421145368192715E-2</c:v>
                </c:pt>
                <c:pt idx="3997">
                  <c:v>1.9974102140184E-2</c:v>
                </c:pt>
                <c:pt idx="3998">
                  <c:v>1.8635024447878613E-2</c:v>
                </c:pt>
                <c:pt idx="3999">
                  <c:v>1.7394314297606212E-2</c:v>
                </c:pt>
                <c:pt idx="4000">
                  <c:v>1.6244211308709018E-2</c:v>
                </c:pt>
                <c:pt idx="4001">
                  <c:v>1.5177411171845814E-2</c:v>
                </c:pt>
                <c:pt idx="4002">
                  <c:v>1.4211674068596176E-2</c:v>
                </c:pt>
                <c:pt idx="4003">
                  <c:v>1.3491285664827728E-2</c:v>
                </c:pt>
                <c:pt idx="4004">
                  <c:v>1.4207212055867953E-2</c:v>
                </c:pt>
                <c:pt idx="4005">
                  <c:v>2.4607484552767962E-2</c:v>
                </c:pt>
                <c:pt idx="4006">
                  <c:v>4.8883961344523913E-2</c:v>
                </c:pt>
                <c:pt idx="4007">
                  <c:v>7.560381712881023E-2</c:v>
                </c:pt>
                <c:pt idx="4008">
                  <c:v>0.10465552337742387</c:v>
                </c:pt>
                <c:pt idx="4009">
                  <c:v>0.15145845336661309</c:v>
                </c:pt>
                <c:pt idx="4010">
                  <c:v>0.21426546181519146</c:v>
                </c:pt>
                <c:pt idx="4011">
                  <c:v>0.28550837677233387</c:v>
                </c:pt>
                <c:pt idx="4012">
                  <c:v>0.36256863587118326</c:v>
                </c:pt>
                <c:pt idx="4013">
                  <c:v>0.44396530216579894</c:v>
                </c:pt>
                <c:pt idx="4014">
                  <c:v>0.5202194145963086</c:v>
                </c:pt>
                <c:pt idx="4015">
                  <c:v>0.5992733165045887</c:v>
                </c:pt>
                <c:pt idx="4016">
                  <c:v>0.67951236025350714</c:v>
                </c:pt>
                <c:pt idx="4017">
                  <c:v>0.75924782769141042</c:v>
                </c:pt>
                <c:pt idx="4018">
                  <c:v>0.83734072795030257</c:v>
                </c:pt>
                <c:pt idx="4019">
                  <c:v>0.91178928789676073</c:v>
                </c:pt>
                <c:pt idx="4020">
                  <c:v>0.96746716209276573</c:v>
                </c:pt>
                <c:pt idx="4021">
                  <c:v>1.0339344874838698</c:v>
                </c:pt>
                <c:pt idx="4022">
                  <c:v>1.096902960657077</c:v>
                </c:pt>
                <c:pt idx="4023">
                  <c:v>1.1549818537731888</c:v>
                </c:pt>
                <c:pt idx="4024">
                  <c:v>1.2134669033238434</c:v>
                </c:pt>
                <c:pt idx="4025">
                  <c:v>1.269693863188242</c:v>
                </c:pt>
                <c:pt idx="4026">
                  <c:v>1.3217761257071352</c:v>
                </c:pt>
                <c:pt idx="4027">
                  <c:v>1.370640831154512</c:v>
                </c:pt>
                <c:pt idx="4028">
                  <c:v>1.4172061529326323</c:v>
                </c:pt>
                <c:pt idx="4029">
                  <c:v>1.4612015140374852</c:v>
                </c:pt>
                <c:pt idx="4030">
                  <c:v>1.5030718582839562</c:v>
                </c:pt>
                <c:pt idx="4031">
                  <c:v>1.5400062192509814</c:v>
                </c:pt>
                <c:pt idx="4032">
                  <c:v>1.573839417975013</c:v>
                </c:pt>
                <c:pt idx="4033">
                  <c:v>1.6064335890578452</c:v>
                </c:pt>
                <c:pt idx="4034">
                  <c:v>1.6371677854700868</c:v>
                </c:pt>
                <c:pt idx="4035">
                  <c:v>1.6658746820418635</c:v>
                </c:pt>
                <c:pt idx="4036">
                  <c:v>1.6911880878777652</c:v>
                </c:pt>
                <c:pt idx="4037">
                  <c:v>1.7123741547266456</c:v>
                </c:pt>
                <c:pt idx="4038">
                  <c:v>1.7337218100659417</c:v>
                </c:pt>
                <c:pt idx="4039">
                  <c:v>1.7521551321958349</c:v>
                </c:pt>
                <c:pt idx="4040">
                  <c:v>1.768078322883317</c:v>
                </c:pt>
                <c:pt idx="4041">
                  <c:v>1.7810061054278354</c:v>
                </c:pt>
                <c:pt idx="4042">
                  <c:v>1.7912161204132446</c:v>
                </c:pt>
                <c:pt idx="4043">
                  <c:v>1.8017133463459576</c:v>
                </c:pt>
                <c:pt idx="4044">
                  <c:v>1.8059839099518367</c:v>
                </c:pt>
                <c:pt idx="4045">
                  <c:v>1.8013500584678483</c:v>
                </c:pt>
                <c:pt idx="4046">
                  <c:v>1.8031914747289506</c:v>
                </c:pt>
                <c:pt idx="4047">
                  <c:v>1.8072088001343727</c:v>
                </c:pt>
                <c:pt idx="4048">
                  <c:v>1.8100526060806486</c:v>
                </c:pt>
                <c:pt idx="4049">
                  <c:v>1.8111744628509405</c:v>
                </c:pt>
                <c:pt idx="4050">
                  <c:v>1.810464966320088</c:v>
                </c:pt>
                <c:pt idx="4051">
                  <c:v>1.8078660728241425</c:v>
                </c:pt>
                <c:pt idx="4052">
                  <c:v>1.6801305496191863</c:v>
                </c:pt>
                <c:pt idx="4053">
                  <c:v>1.5491529343118462</c:v>
                </c:pt>
                <c:pt idx="4054">
                  <c:v>1.4402328361849923</c:v>
                </c:pt>
                <c:pt idx="4055">
                  <c:v>1.3473471860934723</c:v>
                </c:pt>
                <c:pt idx="4056">
                  <c:v>1.272032029205918</c:v>
                </c:pt>
                <c:pt idx="4057">
                  <c:v>1.2200854014442026</c:v>
                </c:pt>
                <c:pt idx="4058">
                  <c:v>1.2167050787196134</c:v>
                </c:pt>
                <c:pt idx="4059">
                  <c:v>1.2267989834249324</c:v>
                </c:pt>
                <c:pt idx="4060">
                  <c:v>1.2420762871506914</c:v>
                </c:pt>
                <c:pt idx="4061">
                  <c:v>1.2610359938045899</c:v>
                </c:pt>
                <c:pt idx="4062">
                  <c:v>1.2827803883464026</c:v>
                </c:pt>
                <c:pt idx="4063">
                  <c:v>1.3030239655896256</c:v>
                </c:pt>
                <c:pt idx="4064">
                  <c:v>1.3183554196704788</c:v>
                </c:pt>
                <c:pt idx="4065">
                  <c:v>1.3305895974320918</c:v>
                </c:pt>
                <c:pt idx="4066">
                  <c:v>1.2099914717274001</c:v>
                </c:pt>
                <c:pt idx="4067">
                  <c:v>1.099054053090899</c:v>
                </c:pt>
                <c:pt idx="4068">
                  <c:v>0.99735819702689621</c:v>
                </c:pt>
                <c:pt idx="4069">
                  <c:v>0.90442678126129961</c:v>
                </c:pt>
                <c:pt idx="4070">
                  <c:v>0.81974312401242411</c:v>
                </c:pt>
                <c:pt idx="4071">
                  <c:v>0.74295494919882521</c:v>
                </c:pt>
                <c:pt idx="4072">
                  <c:v>0.6747878656795061</c:v>
                </c:pt>
                <c:pt idx="4073">
                  <c:v>0.62533463367285902</c:v>
                </c:pt>
                <c:pt idx="4074">
                  <c:v>0.6028805757494573</c:v>
                </c:pt>
                <c:pt idx="4075">
                  <c:v>0.6072429719818111</c:v>
                </c:pt>
                <c:pt idx="4076">
                  <c:v>0.62784247906768542</c:v>
                </c:pt>
                <c:pt idx="4077">
                  <c:v>0.6589128854591737</c:v>
                </c:pt>
                <c:pt idx="4078">
                  <c:v>0.69883089502457196</c:v>
                </c:pt>
                <c:pt idx="4079">
                  <c:v>0.74300435188069192</c:v>
                </c:pt>
                <c:pt idx="4080">
                  <c:v>0.79006711582884948</c:v>
                </c:pt>
                <c:pt idx="4081">
                  <c:v>0.83712151752750774</c:v>
                </c:pt>
                <c:pt idx="4082">
                  <c:v>0.88363591580648515</c:v>
                </c:pt>
                <c:pt idx="4083">
                  <c:v>0.93110938580956204</c:v>
                </c:pt>
                <c:pt idx="4084">
                  <c:v>0.97497761211222878</c:v>
                </c:pt>
                <c:pt idx="4085">
                  <c:v>1.0147180416445984</c:v>
                </c:pt>
                <c:pt idx="4086">
                  <c:v>1.0523971829969596</c:v>
                </c:pt>
                <c:pt idx="4087">
                  <c:v>1.0869555251111163</c:v>
                </c:pt>
                <c:pt idx="4088">
                  <c:v>1.1162332715363732</c:v>
                </c:pt>
                <c:pt idx="4089">
                  <c:v>1.1422121415183599</c:v>
                </c:pt>
                <c:pt idx="4090">
                  <c:v>1.1653454321342083</c:v>
                </c:pt>
                <c:pt idx="4091">
                  <c:v>1.185406940258821</c:v>
                </c:pt>
                <c:pt idx="4092">
                  <c:v>1.2037461736447714</c:v>
                </c:pt>
                <c:pt idx="4093">
                  <c:v>1.2201042472000103</c:v>
                </c:pt>
                <c:pt idx="4094">
                  <c:v>1.2332062257202709</c:v>
                </c:pt>
                <c:pt idx="4095">
                  <c:v>1.2436689668102661</c:v>
                </c:pt>
                <c:pt idx="4096">
                  <c:v>1.2516435706541174</c:v>
                </c:pt>
                <c:pt idx="4097">
                  <c:v>1.2574178768648019</c:v>
                </c:pt>
                <c:pt idx="4098">
                  <c:v>1.2605454721328404</c:v>
                </c:pt>
                <c:pt idx="4099">
                  <c:v>1.2632261482773948</c:v>
                </c:pt>
                <c:pt idx="4100">
                  <c:v>1.2647029805250309</c:v>
                </c:pt>
                <c:pt idx="4101">
                  <c:v>1.2639986039317075</c:v>
                </c:pt>
                <c:pt idx="4102">
                  <c:v>1.2620847983107404</c:v>
                </c:pt>
                <c:pt idx="4103">
                  <c:v>1.2526334315553171</c:v>
                </c:pt>
                <c:pt idx="4104">
                  <c:v>1.2184257890616723</c:v>
                </c:pt>
                <c:pt idx="4105">
                  <c:v>1.1818189233865617</c:v>
                </c:pt>
                <c:pt idx="4106">
                  <c:v>1.1538090576332782</c:v>
                </c:pt>
                <c:pt idx="4107">
                  <c:v>1.1372236795444453</c:v>
                </c:pt>
                <c:pt idx="4108">
                  <c:v>1.1181839192479206</c:v>
                </c:pt>
                <c:pt idx="4109">
                  <c:v>1.1055901106023165</c:v>
                </c:pt>
                <c:pt idx="4110">
                  <c:v>1.0963881845301875</c:v>
                </c:pt>
                <c:pt idx="4111">
                  <c:v>1.0878283596148177</c:v>
                </c:pt>
                <c:pt idx="4112">
                  <c:v>1.0805069339210729</c:v>
                </c:pt>
                <c:pt idx="4113">
                  <c:v>1.0727607335258162</c:v>
                </c:pt>
                <c:pt idx="4114">
                  <c:v>1.0678317634468169</c:v>
                </c:pt>
                <c:pt idx="4115">
                  <c:v>1.0603375326784816</c:v>
                </c:pt>
                <c:pt idx="4116">
                  <c:v>1.0530093723529306</c:v>
                </c:pt>
                <c:pt idx="4117">
                  <c:v>1.0460072208759412</c:v>
                </c:pt>
                <c:pt idx="4118">
                  <c:v>1.0405543692966883</c:v>
                </c:pt>
                <c:pt idx="4119">
                  <c:v>1.0336383113642453</c:v>
                </c:pt>
                <c:pt idx="4120">
                  <c:v>1.0279994052086634</c:v>
                </c:pt>
                <c:pt idx="4121">
                  <c:v>1.0245820711782418</c:v>
                </c:pt>
                <c:pt idx="4122">
                  <c:v>1.0194708286719163</c:v>
                </c:pt>
                <c:pt idx="4123">
                  <c:v>1.0149357097189751</c:v>
                </c:pt>
                <c:pt idx="4124">
                  <c:v>1.0085881585265228</c:v>
                </c:pt>
                <c:pt idx="4125">
                  <c:v>1.0010379481409566</c:v>
                </c:pt>
                <c:pt idx="4126">
                  <c:v>0.99295196790024731</c:v>
                </c:pt>
                <c:pt idx="4127">
                  <c:v>0.98754824918435968</c:v>
                </c:pt>
                <c:pt idx="4128">
                  <c:v>0.98301684159811142</c:v>
                </c:pt>
                <c:pt idx="4129">
                  <c:v>0.97959431907296846</c:v>
                </c:pt>
                <c:pt idx="4130">
                  <c:v>0.97379934056183493</c:v>
                </c:pt>
                <c:pt idx="4131">
                  <c:v>0.96354568613101166</c:v>
                </c:pt>
                <c:pt idx="4132">
                  <c:v>0.94812156872531372</c:v>
                </c:pt>
                <c:pt idx="4133">
                  <c:v>0.93686131326894329</c:v>
                </c:pt>
                <c:pt idx="4134">
                  <c:v>0.93101880906873768</c:v>
                </c:pt>
                <c:pt idx="4135">
                  <c:v>0.92888783480425663</c:v>
                </c:pt>
                <c:pt idx="4136">
                  <c:v>0.92884380306028591</c:v>
                </c:pt>
                <c:pt idx="4137">
                  <c:v>0.92564057351868889</c:v>
                </c:pt>
                <c:pt idx="4138">
                  <c:v>0.91329549780222119</c:v>
                </c:pt>
                <c:pt idx="4139">
                  <c:v>0.91372541486123049</c:v>
                </c:pt>
                <c:pt idx="4140">
                  <c:v>0.91482939587846002</c:v>
                </c:pt>
                <c:pt idx="4141">
                  <c:v>0.9156401654999784</c:v>
                </c:pt>
                <c:pt idx="4142">
                  <c:v>0.91621285786022599</c:v>
                </c:pt>
                <c:pt idx="4143">
                  <c:v>0.91602392578376202</c:v>
                </c:pt>
                <c:pt idx="4144">
                  <c:v>0.91529705901977654</c:v>
                </c:pt>
                <c:pt idx="4145">
                  <c:v>0.91393786956933643</c:v>
                </c:pt>
                <c:pt idx="4146">
                  <c:v>0.91209725777940909</c:v>
                </c:pt>
                <c:pt idx="4147">
                  <c:v>0.90986603493708773</c:v>
                </c:pt>
                <c:pt idx="4148">
                  <c:v>0.90765525063325825</c:v>
                </c:pt>
                <c:pt idx="4149">
                  <c:v>0.9042797730074239</c:v>
                </c:pt>
                <c:pt idx="4150">
                  <c:v>0.9007963323549405</c:v>
                </c:pt>
                <c:pt idx="4151">
                  <c:v>0.89657409246449615</c:v>
                </c:pt>
                <c:pt idx="4152">
                  <c:v>0.89251217887873135</c:v>
                </c:pt>
                <c:pt idx="4153">
                  <c:v>0.88711741477748751</c:v>
                </c:pt>
                <c:pt idx="4154">
                  <c:v>0.88055492291012372</c:v>
                </c:pt>
                <c:pt idx="4155">
                  <c:v>0.87657042344554981</c:v>
                </c:pt>
                <c:pt idx="4156">
                  <c:v>0.87301064892278357</c:v>
                </c:pt>
                <c:pt idx="4157">
                  <c:v>0.86999990168173869</c:v>
                </c:pt>
                <c:pt idx="4158">
                  <c:v>0.86744255846193341</c:v>
                </c:pt>
                <c:pt idx="4159">
                  <c:v>0.8619561192632359</c:v>
                </c:pt>
                <c:pt idx="4160">
                  <c:v>0.85881438018683809</c:v>
                </c:pt>
                <c:pt idx="4161">
                  <c:v>0.856099584020793</c:v>
                </c:pt>
                <c:pt idx="4162">
                  <c:v>0.85250439236984077</c:v>
                </c:pt>
                <c:pt idx="4163">
                  <c:v>0.85108238538739822</c:v>
                </c:pt>
                <c:pt idx="4164">
                  <c:v>0.84949273179420892</c:v>
                </c:pt>
                <c:pt idx="4165">
                  <c:v>0.84830781969298663</c:v>
                </c:pt>
                <c:pt idx="4166">
                  <c:v>0.84358911417444549</c:v>
                </c:pt>
                <c:pt idx="4167">
                  <c:v>0.80745603988619097</c:v>
                </c:pt>
                <c:pt idx="4168">
                  <c:v>0.67377773401688379</c:v>
                </c:pt>
                <c:pt idx="4169">
                  <c:v>0.56208376266270665</c:v>
                </c:pt>
                <c:pt idx="4170">
                  <c:v>0.46997251169585613</c:v>
                </c:pt>
                <c:pt idx="4171">
                  <c:v>0.40235529973414358</c:v>
                </c:pt>
                <c:pt idx="4172">
                  <c:v>0.3644483247483824</c:v>
                </c:pt>
                <c:pt idx="4173">
                  <c:v>0.35118401340024952</c:v>
                </c:pt>
                <c:pt idx="4174">
                  <c:v>0.36080019476626812</c:v>
                </c:pt>
                <c:pt idx="4175">
                  <c:v>0.3867902216618041</c:v>
                </c:pt>
                <c:pt idx="4176">
                  <c:v>0.42443930808771224</c:v>
                </c:pt>
                <c:pt idx="4177">
                  <c:v>0.44401981422835857</c:v>
                </c:pt>
                <c:pt idx="4178">
                  <c:v>0.41056921787172929</c:v>
                </c:pt>
                <c:pt idx="4179">
                  <c:v>0.39817420878842008</c:v>
                </c:pt>
                <c:pt idx="4180">
                  <c:v>0.42107766985946277</c:v>
                </c:pt>
                <c:pt idx="4181">
                  <c:v>0.47371469874691441</c:v>
                </c:pt>
                <c:pt idx="4182">
                  <c:v>0.53271224770967374</c:v>
                </c:pt>
                <c:pt idx="4183">
                  <c:v>0.58800410031949901</c:v>
                </c:pt>
                <c:pt idx="4184">
                  <c:v>0.63804650294749377</c:v>
                </c:pt>
                <c:pt idx="4185">
                  <c:v>0.68319782935587303</c:v>
                </c:pt>
                <c:pt idx="4186">
                  <c:v>0.72262793026535455</c:v>
                </c:pt>
                <c:pt idx="4187">
                  <c:v>0.75796436303597381</c:v>
                </c:pt>
                <c:pt idx="4188">
                  <c:v>0.78981880398863502</c:v>
                </c:pt>
                <c:pt idx="4189">
                  <c:v>0.81744122435292954</c:v>
                </c:pt>
                <c:pt idx="4190">
                  <c:v>0.84153509106411106</c:v>
                </c:pt>
                <c:pt idx="4191">
                  <c:v>0.8617625804374307</c:v>
                </c:pt>
                <c:pt idx="4192">
                  <c:v>0.87913080168520263</c:v>
                </c:pt>
                <c:pt idx="4193">
                  <c:v>0.89373419729381609</c:v>
                </c:pt>
                <c:pt idx="4194">
                  <c:v>0.90534065232461902</c:v>
                </c:pt>
                <c:pt idx="4195">
                  <c:v>0.91444870410189083</c:v>
                </c:pt>
                <c:pt idx="4196">
                  <c:v>0.92192235682766421</c:v>
                </c:pt>
                <c:pt idx="4197">
                  <c:v>0.92857289288408396</c:v>
                </c:pt>
                <c:pt idx="4198">
                  <c:v>0.93426948387274578</c:v>
                </c:pt>
                <c:pt idx="4199">
                  <c:v>0.93867915649978972</c:v>
                </c:pt>
                <c:pt idx="4200">
                  <c:v>0.94087158661453907</c:v>
                </c:pt>
                <c:pt idx="4201">
                  <c:v>0.93997738585349433</c:v>
                </c:pt>
                <c:pt idx="4202">
                  <c:v>0.93965405241053157</c:v>
                </c:pt>
                <c:pt idx="4203">
                  <c:v>0.93907707547598862</c:v>
                </c:pt>
                <c:pt idx="4204">
                  <c:v>0.93815675424197398</c:v>
                </c:pt>
                <c:pt idx="4205">
                  <c:v>0.93757751032869818</c:v>
                </c:pt>
                <c:pt idx="4206">
                  <c:v>0.93616168482514495</c:v>
                </c:pt>
                <c:pt idx="4207">
                  <c:v>0.93415623098300815</c:v>
                </c:pt>
                <c:pt idx="4208">
                  <c:v>0.93169369993838147</c:v>
                </c:pt>
                <c:pt idx="4209">
                  <c:v>0.92851757556432069</c:v>
                </c:pt>
                <c:pt idx="4210">
                  <c:v>0.92510499944059332</c:v>
                </c:pt>
                <c:pt idx="4211">
                  <c:v>0.92109209211444099</c:v>
                </c:pt>
                <c:pt idx="4212">
                  <c:v>0.91686966967265826</c:v>
                </c:pt>
                <c:pt idx="4213">
                  <c:v>0.91221483818245508</c:v>
                </c:pt>
                <c:pt idx="4214">
                  <c:v>0.90891835195000992</c:v>
                </c:pt>
                <c:pt idx="4215">
                  <c:v>0.90496928453171288</c:v>
                </c:pt>
                <c:pt idx="4216">
                  <c:v>0.90101158382996493</c:v>
                </c:pt>
                <c:pt idx="4217">
                  <c:v>0.89738482828828314</c:v>
                </c:pt>
                <c:pt idx="4218">
                  <c:v>0.89398822436306147</c:v>
                </c:pt>
                <c:pt idx="4219">
                  <c:v>0.89086664422188533</c:v>
                </c:pt>
                <c:pt idx="4220">
                  <c:v>0.8874300301491177</c:v>
                </c:pt>
                <c:pt idx="4221">
                  <c:v>0.8835644487053993</c:v>
                </c:pt>
                <c:pt idx="4222">
                  <c:v>0.88007126729209117</c:v>
                </c:pt>
                <c:pt idx="4223">
                  <c:v>0.87657058595989712</c:v>
                </c:pt>
                <c:pt idx="4224">
                  <c:v>0.87322074568878116</c:v>
                </c:pt>
                <c:pt idx="4225">
                  <c:v>0.86988345504637687</c:v>
                </c:pt>
                <c:pt idx="4226">
                  <c:v>0.86652552239559144</c:v>
                </c:pt>
                <c:pt idx="4227">
                  <c:v>0.86333467975340439</c:v>
                </c:pt>
                <c:pt idx="4228">
                  <c:v>0.85994675034922441</c:v>
                </c:pt>
                <c:pt idx="4229">
                  <c:v>0.8565363351243489</c:v>
                </c:pt>
                <c:pt idx="4230">
                  <c:v>0.85318077466046149</c:v>
                </c:pt>
                <c:pt idx="4231">
                  <c:v>0.84930836257079534</c:v>
                </c:pt>
                <c:pt idx="4232">
                  <c:v>0.84568031968976165</c:v>
                </c:pt>
                <c:pt idx="4233">
                  <c:v>0.84208369689346918</c:v>
                </c:pt>
                <c:pt idx="4234">
                  <c:v>0.83851930574990519</c:v>
                </c:pt>
                <c:pt idx="4235">
                  <c:v>0.8347816685390208</c:v>
                </c:pt>
                <c:pt idx="4236">
                  <c:v>0.83164757128084443</c:v>
                </c:pt>
                <c:pt idx="4237">
                  <c:v>0.82843754771481615</c:v>
                </c:pt>
                <c:pt idx="4238">
                  <c:v>0.82488755535337432</c:v>
                </c:pt>
                <c:pt idx="4239">
                  <c:v>0.82111568165513349</c:v>
                </c:pt>
                <c:pt idx="4240">
                  <c:v>0.81671359724418713</c:v>
                </c:pt>
                <c:pt idx="4241">
                  <c:v>0.81216542996548813</c:v>
                </c:pt>
                <c:pt idx="4242">
                  <c:v>0.8073353465893609</c:v>
                </c:pt>
                <c:pt idx="4243">
                  <c:v>0.80314720572522291</c:v>
                </c:pt>
                <c:pt idx="4244">
                  <c:v>0.79865001731128471</c:v>
                </c:pt>
                <c:pt idx="4245">
                  <c:v>0.79545119427350752</c:v>
                </c:pt>
                <c:pt idx="4246">
                  <c:v>0.79164047332892185</c:v>
                </c:pt>
                <c:pt idx="4247">
                  <c:v>0.7882180528575421</c:v>
                </c:pt>
                <c:pt idx="4248">
                  <c:v>0.78207060882989166</c:v>
                </c:pt>
                <c:pt idx="4249">
                  <c:v>0.7750284328017254</c:v>
                </c:pt>
                <c:pt idx="4250">
                  <c:v>0.76968475785721446</c:v>
                </c:pt>
                <c:pt idx="4251">
                  <c:v>0.77318295456850494</c:v>
                </c:pt>
                <c:pt idx="4252">
                  <c:v>0.77635622850544828</c:v>
                </c:pt>
                <c:pt idx="4253">
                  <c:v>0.77798840619591325</c:v>
                </c:pt>
                <c:pt idx="4254">
                  <c:v>0.78067813164269662</c:v>
                </c:pt>
                <c:pt idx="4255">
                  <c:v>0.78233198449195007</c:v>
                </c:pt>
                <c:pt idx="4256">
                  <c:v>0.77944243718796646</c:v>
                </c:pt>
                <c:pt idx="4257">
                  <c:v>0.77675759330960115</c:v>
                </c:pt>
                <c:pt idx="4258">
                  <c:v>0.77428954699497754</c:v>
                </c:pt>
                <c:pt idx="4259">
                  <c:v>0.77377051431977917</c:v>
                </c:pt>
                <c:pt idx="4260">
                  <c:v>0.77377641354965587</c:v>
                </c:pt>
                <c:pt idx="4261">
                  <c:v>0.77364648321787877</c:v>
                </c:pt>
                <c:pt idx="4262">
                  <c:v>0.77275330170201095</c:v>
                </c:pt>
                <c:pt idx="4263">
                  <c:v>0.77417765953918871</c:v>
                </c:pt>
                <c:pt idx="4264">
                  <c:v>0.77467457452824617</c:v>
                </c:pt>
                <c:pt idx="4265">
                  <c:v>0.77308004960355392</c:v>
                </c:pt>
                <c:pt idx="4266">
                  <c:v>0.77182070498881861</c:v>
                </c:pt>
                <c:pt idx="4267">
                  <c:v>0.77233559206151259</c:v>
                </c:pt>
                <c:pt idx="4268">
                  <c:v>0.77289653517523993</c:v>
                </c:pt>
                <c:pt idx="4269">
                  <c:v>0.77184850172435548</c:v>
                </c:pt>
                <c:pt idx="4270">
                  <c:v>0.76985686134780684</c:v>
                </c:pt>
                <c:pt idx="4271">
                  <c:v>0.76688420058109219</c:v>
                </c:pt>
                <c:pt idx="4272">
                  <c:v>0.75943292485564384</c:v>
                </c:pt>
                <c:pt idx="4273">
                  <c:v>0.76080015299609882</c:v>
                </c:pt>
                <c:pt idx="4274">
                  <c:v>0.7609477537753313</c:v>
                </c:pt>
                <c:pt idx="4275">
                  <c:v>0.76262285554191622</c:v>
                </c:pt>
                <c:pt idx="4276">
                  <c:v>0.76358971851734414</c:v>
                </c:pt>
                <c:pt idx="4277">
                  <c:v>0.76304984322748726</c:v>
                </c:pt>
                <c:pt idx="4278">
                  <c:v>0.76582126851831833</c:v>
                </c:pt>
                <c:pt idx="4279">
                  <c:v>0.77064506911326114</c:v>
                </c:pt>
                <c:pt idx="4280">
                  <c:v>0.77549065983422771</c:v>
                </c:pt>
                <c:pt idx="4281">
                  <c:v>0.77933623725597068</c:v>
                </c:pt>
                <c:pt idx="4282">
                  <c:v>0.78299200531712976</c:v>
                </c:pt>
                <c:pt idx="4283">
                  <c:v>0.78476007626232147</c:v>
                </c:pt>
                <c:pt idx="4284">
                  <c:v>0.77858440494847747</c:v>
                </c:pt>
                <c:pt idx="4285">
                  <c:v>0.76973171121268047</c:v>
                </c:pt>
                <c:pt idx="4286">
                  <c:v>0.76141877240972755</c:v>
                </c:pt>
                <c:pt idx="4287">
                  <c:v>0.74893090019470332</c:v>
                </c:pt>
                <c:pt idx="4288">
                  <c:v>0.74847575992966964</c:v>
                </c:pt>
                <c:pt idx="4289">
                  <c:v>0.70495072403102921</c:v>
                </c:pt>
                <c:pt idx="4290">
                  <c:v>0.68503329322181328</c:v>
                </c:pt>
                <c:pt idx="4291">
                  <c:v>0.68101417061283098</c:v>
                </c:pt>
                <c:pt idx="4292">
                  <c:v>0.60209660303992596</c:v>
                </c:pt>
                <c:pt idx="4293">
                  <c:v>0.60730424988461651</c:v>
                </c:pt>
                <c:pt idx="4294">
                  <c:v>0.51885767297829366</c:v>
                </c:pt>
                <c:pt idx="4295">
                  <c:v>0.53713279428857796</c:v>
                </c:pt>
                <c:pt idx="4296">
                  <c:v>0.50182404376346657</c:v>
                </c:pt>
                <c:pt idx="4297">
                  <c:v>0.51539369613253561</c:v>
                </c:pt>
                <c:pt idx="4298">
                  <c:v>0.54000244909916417</c:v>
                </c:pt>
                <c:pt idx="4299">
                  <c:v>0.46228852885662219</c:v>
                </c:pt>
                <c:pt idx="4300">
                  <c:v>0.4022374910455499</c:v>
                </c:pt>
                <c:pt idx="4301">
                  <c:v>0.39348991416921419</c:v>
                </c:pt>
                <c:pt idx="4302">
                  <c:v>0.43232447294614595</c:v>
                </c:pt>
                <c:pt idx="4303">
                  <c:v>0.44900502603350734</c:v>
                </c:pt>
                <c:pt idx="4304">
                  <c:v>0.39091151150988473</c:v>
                </c:pt>
                <c:pt idx="4305">
                  <c:v>0.33123946867107795</c:v>
                </c:pt>
                <c:pt idx="4306">
                  <c:v>0.2841862449075</c:v>
                </c:pt>
                <c:pt idx="4307">
                  <c:v>0.25938672293456666</c:v>
                </c:pt>
                <c:pt idx="4308">
                  <c:v>0.25808841019616846</c:v>
                </c:pt>
                <c:pt idx="4309">
                  <c:v>0.27944029728109826</c:v>
                </c:pt>
                <c:pt idx="4310">
                  <c:v>0.31943280129642271</c:v>
                </c:pt>
                <c:pt idx="4311">
                  <c:v>0.32363019953256855</c:v>
                </c:pt>
                <c:pt idx="4312">
                  <c:v>0.30125165506904811</c:v>
                </c:pt>
                <c:pt idx="4313">
                  <c:v>0.36481054186802797</c:v>
                </c:pt>
                <c:pt idx="4314">
                  <c:v>0.41375756439794154</c:v>
                </c:pt>
                <c:pt idx="4315">
                  <c:v>0.47679397537670909</c:v>
                </c:pt>
                <c:pt idx="4316">
                  <c:v>0.47762717687965112</c:v>
                </c:pt>
                <c:pt idx="4317">
                  <c:v>0.44893499690755384</c:v>
                </c:pt>
                <c:pt idx="4318">
                  <c:v>0.42722429456320477</c:v>
                </c:pt>
                <c:pt idx="4319">
                  <c:v>0.37439311994766378</c:v>
                </c:pt>
                <c:pt idx="4320">
                  <c:v>0.33661654151735787</c:v>
                </c:pt>
                <c:pt idx="4321">
                  <c:v>0.2964937026039009</c:v>
                </c:pt>
                <c:pt idx="4322">
                  <c:v>0.26180051852955433</c:v>
                </c:pt>
                <c:pt idx="4323">
                  <c:v>0.23016751507727501</c:v>
                </c:pt>
                <c:pt idx="4324">
                  <c:v>0.20280132611975826</c:v>
                </c:pt>
                <c:pt idx="4325">
                  <c:v>0.18286706118044524</c:v>
                </c:pt>
                <c:pt idx="4326">
                  <c:v>0.18272364902604668</c:v>
                </c:pt>
                <c:pt idx="4327">
                  <c:v>0.20968847653792144</c:v>
                </c:pt>
                <c:pt idx="4328">
                  <c:v>0.24552237324956391</c:v>
                </c:pt>
                <c:pt idx="4329">
                  <c:v>0.22697725579971592</c:v>
                </c:pt>
                <c:pt idx="4330">
                  <c:v>0.22442379556815789</c:v>
                </c:pt>
                <c:pt idx="4331">
                  <c:v>0.23608681132702397</c:v>
                </c:pt>
                <c:pt idx="4332">
                  <c:v>0.21123688315060313</c:v>
                </c:pt>
                <c:pt idx="4333">
                  <c:v>0.1896198211540146</c:v>
                </c:pt>
                <c:pt idx="4334">
                  <c:v>0.18701014497417529</c:v>
                </c:pt>
                <c:pt idx="4335">
                  <c:v>0.19422144654429144</c:v>
                </c:pt>
                <c:pt idx="4336">
                  <c:v>0.21760499548945239</c:v>
                </c:pt>
                <c:pt idx="4337">
                  <c:v>0.20291998463563793</c:v>
                </c:pt>
                <c:pt idx="4338">
                  <c:v>0.19523805735845068</c:v>
                </c:pt>
                <c:pt idx="4339">
                  <c:v>0.19613112872731397</c:v>
                </c:pt>
                <c:pt idx="4340">
                  <c:v>0.19630692096580868</c:v>
                </c:pt>
                <c:pt idx="4341">
                  <c:v>0.18093377663401966</c:v>
                </c:pt>
                <c:pt idx="4342">
                  <c:v>0.17191320304324531</c:v>
                </c:pt>
                <c:pt idx="4343">
                  <c:v>0.15626260295664737</c:v>
                </c:pt>
                <c:pt idx="4344">
                  <c:v>0.14216688995335539</c:v>
                </c:pt>
                <c:pt idx="4345">
                  <c:v>0.14603894613600549</c:v>
                </c:pt>
                <c:pt idx="4346">
                  <c:v>0.20098455483313885</c:v>
                </c:pt>
                <c:pt idx="4347">
                  <c:v>0.25828942165194113</c:v>
                </c:pt>
                <c:pt idx="4348">
                  <c:v>0.27985129021879934</c:v>
                </c:pt>
                <c:pt idx="4349">
                  <c:v>0.31107461481682708</c:v>
                </c:pt>
                <c:pt idx="4350">
                  <c:v>0.38968937686592164</c:v>
                </c:pt>
                <c:pt idx="4351">
                  <c:v>0.44610666854524578</c:v>
                </c:pt>
                <c:pt idx="4352">
                  <c:v>0.50636391495112065</c:v>
                </c:pt>
                <c:pt idx="4353">
                  <c:v>0.54425649409078136</c:v>
                </c:pt>
                <c:pt idx="4354">
                  <c:v>0.57565402024650436</c:v>
                </c:pt>
                <c:pt idx="4355">
                  <c:v>0.61502192855183579</c:v>
                </c:pt>
                <c:pt idx="4356">
                  <c:v>0.56673650978925472</c:v>
                </c:pt>
                <c:pt idx="4357">
                  <c:v>0.52061100241984948</c:v>
                </c:pt>
                <c:pt idx="4358">
                  <c:v>0.47837870070664962</c:v>
                </c:pt>
                <c:pt idx="4359">
                  <c:v>0.44646784662807981</c:v>
                </c:pt>
                <c:pt idx="4360">
                  <c:v>0.44950419822455639</c:v>
                </c:pt>
                <c:pt idx="4361">
                  <c:v>0.48114070025475519</c:v>
                </c:pt>
                <c:pt idx="4362">
                  <c:v>0.5365178580465525</c:v>
                </c:pt>
                <c:pt idx="4363">
                  <c:v>0.60586129644519238</c:v>
                </c:pt>
                <c:pt idx="4364">
                  <c:v>0.6434050998003561</c:v>
                </c:pt>
                <c:pt idx="4365">
                  <c:v>0.70057305208834897</c:v>
                </c:pt>
                <c:pt idx="4366">
                  <c:v>0.73082682909462993</c:v>
                </c:pt>
                <c:pt idx="4367">
                  <c:v>0.74677045842770251</c:v>
                </c:pt>
                <c:pt idx="4368">
                  <c:v>0.7626767849315047</c:v>
                </c:pt>
                <c:pt idx="4369">
                  <c:v>0.7576794562096606</c:v>
                </c:pt>
                <c:pt idx="4370">
                  <c:v>0.6983188454687097</c:v>
                </c:pt>
                <c:pt idx="4371">
                  <c:v>0.64366639862857356</c:v>
                </c:pt>
                <c:pt idx="4372">
                  <c:v>0.5933029857717107</c:v>
                </c:pt>
                <c:pt idx="4373">
                  <c:v>0.54697182401467359</c:v>
                </c:pt>
                <c:pt idx="4374">
                  <c:v>0.50468268014243645</c:v>
                </c:pt>
                <c:pt idx="4375">
                  <c:v>0.46597118059477027</c:v>
                </c:pt>
                <c:pt idx="4376">
                  <c:v>0.4299526912343814</c:v>
                </c:pt>
                <c:pt idx="4377">
                  <c:v>0.39687092190393092</c:v>
                </c:pt>
                <c:pt idx="4378">
                  <c:v>0.36648963449173677</c:v>
                </c:pt>
                <c:pt idx="4379">
                  <c:v>0.33858849392177492</c:v>
                </c:pt>
                <c:pt idx="4380">
                  <c:v>0.31296792222039832</c:v>
                </c:pt>
                <c:pt idx="4381">
                  <c:v>0.28957337588262921</c:v>
                </c:pt>
                <c:pt idx="4382">
                  <c:v>0.26906830697643663</c:v>
                </c:pt>
                <c:pt idx="4383">
                  <c:v>0.25673635190409816</c:v>
                </c:pt>
                <c:pt idx="4384">
                  <c:v>0.25838154116689555</c:v>
                </c:pt>
                <c:pt idx="4385">
                  <c:v>0.26832533663990171</c:v>
                </c:pt>
                <c:pt idx="4386">
                  <c:v>0.29132691554070533</c:v>
                </c:pt>
                <c:pt idx="4387">
                  <c:v>0.32451141817797413</c:v>
                </c:pt>
                <c:pt idx="4388">
                  <c:v>0.35744649337499362</c:v>
                </c:pt>
                <c:pt idx="4389">
                  <c:v>0.33193455689276552</c:v>
                </c:pt>
                <c:pt idx="4390">
                  <c:v>0.30856139803622407</c:v>
                </c:pt>
                <c:pt idx="4391">
                  <c:v>0.29308042338775142</c:v>
                </c:pt>
                <c:pt idx="4392">
                  <c:v>0.29514091352947092</c:v>
                </c:pt>
                <c:pt idx="4393">
                  <c:v>0.31762523512962443</c:v>
                </c:pt>
                <c:pt idx="4394">
                  <c:v>0.35340765095448795</c:v>
                </c:pt>
                <c:pt idx="4395">
                  <c:v>0.39632490707758933</c:v>
                </c:pt>
                <c:pt idx="4396">
                  <c:v>0.44433906674875134</c:v>
                </c:pt>
                <c:pt idx="4397">
                  <c:v>0.49919990506753337</c:v>
                </c:pt>
                <c:pt idx="4398">
                  <c:v>0.56452901965459623</c:v>
                </c:pt>
                <c:pt idx="4399">
                  <c:v>0.63134258626542139</c:v>
                </c:pt>
                <c:pt idx="4400">
                  <c:v>0.70328514130690045</c:v>
                </c:pt>
                <c:pt idx="4401">
                  <c:v>0.77684035965549803</c:v>
                </c:pt>
                <c:pt idx="4402">
                  <c:v>0.84746824400731502</c:v>
                </c:pt>
                <c:pt idx="4403">
                  <c:v>0.91596937782902998</c:v>
                </c:pt>
                <c:pt idx="4404">
                  <c:v>0.98219254858620064</c:v>
                </c:pt>
                <c:pt idx="4405">
                  <c:v>1.0420341603580041</c:v>
                </c:pt>
                <c:pt idx="4406">
                  <c:v>1.0951198103338919</c:v>
                </c:pt>
                <c:pt idx="4407">
                  <c:v>1.1469653729083655</c:v>
                </c:pt>
                <c:pt idx="4408">
                  <c:v>1.1952647171112079</c:v>
                </c:pt>
                <c:pt idx="4409">
                  <c:v>1.2396938184525492</c:v>
                </c:pt>
                <c:pt idx="4410">
                  <c:v>1.2816587254914091</c:v>
                </c:pt>
                <c:pt idx="4411">
                  <c:v>1.3240121924405013</c:v>
                </c:pt>
                <c:pt idx="4412">
                  <c:v>1.3660978627898124</c:v>
                </c:pt>
                <c:pt idx="4413">
                  <c:v>1.405334608424359</c:v>
                </c:pt>
                <c:pt idx="4414">
                  <c:v>1.4412138375651931</c:v>
                </c:pt>
                <c:pt idx="4415">
                  <c:v>1.4727201684703897</c:v>
                </c:pt>
                <c:pt idx="4416">
                  <c:v>1.3810535394424157</c:v>
                </c:pt>
                <c:pt idx="4417">
                  <c:v>1.2849983215060843</c:v>
                </c:pt>
                <c:pt idx="4418">
                  <c:v>1.2111026764884469</c:v>
                </c:pt>
                <c:pt idx="4419">
                  <c:v>1.1533045391605825</c:v>
                </c:pt>
                <c:pt idx="4420">
                  <c:v>1.1055729658606177</c:v>
                </c:pt>
                <c:pt idx="4421">
                  <c:v>1.083147833678894</c:v>
                </c:pt>
                <c:pt idx="4422">
                  <c:v>1.0993058168591947</c:v>
                </c:pt>
                <c:pt idx="4423">
                  <c:v>1.1276920149029002</c:v>
                </c:pt>
                <c:pt idx="4424">
                  <c:v>1.1668360235662674</c:v>
                </c:pt>
                <c:pt idx="4425">
                  <c:v>1.2086655184833042</c:v>
                </c:pt>
                <c:pt idx="4426">
                  <c:v>1.2497440786736136</c:v>
                </c:pt>
                <c:pt idx="4427">
                  <c:v>1.288233235352789</c:v>
                </c:pt>
                <c:pt idx="4428">
                  <c:v>1.3242140891091774</c:v>
                </c:pt>
                <c:pt idx="4429">
                  <c:v>1.3572454006602692</c:v>
                </c:pt>
                <c:pt idx="4430">
                  <c:v>1.3871014940617976</c:v>
                </c:pt>
                <c:pt idx="4431">
                  <c:v>1.4137631671388964</c:v>
                </c:pt>
                <c:pt idx="4432">
                  <c:v>1.4374944509933398</c:v>
                </c:pt>
                <c:pt idx="4433">
                  <c:v>1.4575472862990639</c:v>
                </c:pt>
                <c:pt idx="4434">
                  <c:v>1.4753330629895081</c:v>
                </c:pt>
                <c:pt idx="4435">
                  <c:v>1.4905526005941074</c:v>
                </c:pt>
                <c:pt idx="4436">
                  <c:v>1.5032966556368914</c:v>
                </c:pt>
                <c:pt idx="4437">
                  <c:v>1.4900271526606799</c:v>
                </c:pt>
                <c:pt idx="4438">
                  <c:v>1.4764895664930773</c:v>
                </c:pt>
                <c:pt idx="4439">
                  <c:v>1.4656377812232149</c:v>
                </c:pt>
                <c:pt idx="4440">
                  <c:v>1.4565026430549746</c:v>
                </c:pt>
                <c:pt idx="4441">
                  <c:v>1.4485177747444404</c:v>
                </c:pt>
                <c:pt idx="4442">
                  <c:v>1.4431716173876099</c:v>
                </c:pt>
                <c:pt idx="4443">
                  <c:v>1.4379377934350934</c:v>
                </c:pt>
                <c:pt idx="4444">
                  <c:v>1.3037914402980917</c:v>
                </c:pt>
                <c:pt idx="4445">
                  <c:v>1.1798032632487718</c:v>
                </c:pt>
                <c:pt idx="4446">
                  <c:v>1.0678476589350412</c:v>
                </c:pt>
                <c:pt idx="4447">
                  <c:v>0.97659977440428092</c:v>
                </c:pt>
                <c:pt idx="4448">
                  <c:v>0.91481333994518654</c:v>
                </c:pt>
                <c:pt idx="4449">
                  <c:v>0.88247564141040935</c:v>
                </c:pt>
                <c:pt idx="4450">
                  <c:v>0.8540806180272642</c:v>
                </c:pt>
                <c:pt idx="4451">
                  <c:v>0.8345994961079678</c:v>
                </c:pt>
                <c:pt idx="4452">
                  <c:v>0.82410012654015752</c:v>
                </c:pt>
                <c:pt idx="4453">
                  <c:v>0.82967954195172144</c:v>
                </c:pt>
                <c:pt idx="4454">
                  <c:v>0.84326192787114507</c:v>
                </c:pt>
                <c:pt idx="4455">
                  <c:v>0.85115104540410358</c:v>
                </c:pt>
                <c:pt idx="4456">
                  <c:v>0.8070997511545972</c:v>
                </c:pt>
                <c:pt idx="4457">
                  <c:v>0.78606351018494647</c:v>
                </c:pt>
                <c:pt idx="4458">
                  <c:v>0.77222538572330335</c:v>
                </c:pt>
                <c:pt idx="4459">
                  <c:v>0.76125009354414963</c:v>
                </c:pt>
                <c:pt idx="4460">
                  <c:v>0.7457365521077608</c:v>
                </c:pt>
                <c:pt idx="4461">
                  <c:v>0.74125639139312027</c:v>
                </c:pt>
                <c:pt idx="4462">
                  <c:v>0.75102771052434647</c:v>
                </c:pt>
                <c:pt idx="4463">
                  <c:v>0.77462642443848351</c:v>
                </c:pt>
                <c:pt idx="4464">
                  <c:v>0.80437746185771164</c:v>
                </c:pt>
                <c:pt idx="4465">
                  <c:v>0.8324158359584436</c:v>
                </c:pt>
                <c:pt idx="4466">
                  <c:v>0.86517884578793003</c:v>
                </c:pt>
                <c:pt idx="4467">
                  <c:v>0.90116757969807315</c:v>
                </c:pt>
                <c:pt idx="4468">
                  <c:v>0.93959653695307066</c:v>
                </c:pt>
                <c:pt idx="4469">
                  <c:v>0.97509121558398637</c:v>
                </c:pt>
                <c:pt idx="4470">
                  <c:v>1.0096396967734587</c:v>
                </c:pt>
                <c:pt idx="4471">
                  <c:v>1.0412842188264964</c:v>
                </c:pt>
                <c:pt idx="4472">
                  <c:v>1.0671103747464403</c:v>
                </c:pt>
                <c:pt idx="4473">
                  <c:v>1.0892204706294455</c:v>
                </c:pt>
                <c:pt idx="4474">
                  <c:v>1.1089393356341279</c:v>
                </c:pt>
                <c:pt idx="4475">
                  <c:v>1.1240452510404437</c:v>
                </c:pt>
                <c:pt idx="4476">
                  <c:v>1.1375529398818596</c:v>
                </c:pt>
                <c:pt idx="4477">
                  <c:v>1.149060198239356</c:v>
                </c:pt>
                <c:pt idx="4478">
                  <c:v>1.1605120758197045</c:v>
                </c:pt>
                <c:pt idx="4479">
                  <c:v>1.1686044544204126</c:v>
                </c:pt>
                <c:pt idx="4480">
                  <c:v>1.1714048205849088</c:v>
                </c:pt>
                <c:pt idx="4481">
                  <c:v>1.1733361903099593</c:v>
                </c:pt>
                <c:pt idx="4482">
                  <c:v>1.1706434270144557</c:v>
                </c:pt>
                <c:pt idx="4483">
                  <c:v>1.163572538288139</c:v>
                </c:pt>
                <c:pt idx="4484">
                  <c:v>1.0743211086915117</c:v>
                </c:pt>
                <c:pt idx="4485">
                  <c:v>0.95478738006429809</c:v>
                </c:pt>
                <c:pt idx="4486">
                  <c:v>0.85560106918039891</c:v>
                </c:pt>
                <c:pt idx="4487">
                  <c:v>0.78901095751008121</c:v>
                </c:pt>
                <c:pt idx="4488">
                  <c:v>0.75966640677196196</c:v>
                </c:pt>
                <c:pt idx="4489">
                  <c:v>0.74836577422285566</c:v>
                </c:pt>
                <c:pt idx="4490">
                  <c:v>0.75050681108019479</c:v>
                </c:pt>
                <c:pt idx="4491">
                  <c:v>0.76289644372818077</c:v>
                </c:pt>
                <c:pt idx="4492">
                  <c:v>0.7854121809283986</c:v>
                </c:pt>
                <c:pt idx="4493">
                  <c:v>0.81021201281317579</c:v>
                </c:pt>
                <c:pt idx="4494">
                  <c:v>0.83493401823619184</c:v>
                </c:pt>
                <c:pt idx="4495">
                  <c:v>0.86240760941511085</c:v>
                </c:pt>
                <c:pt idx="4496">
                  <c:v>0.88799019366727527</c:v>
                </c:pt>
                <c:pt idx="4497">
                  <c:v>0.90976550649965804</c:v>
                </c:pt>
                <c:pt idx="4498">
                  <c:v>0.91467663471981875</c:v>
                </c:pt>
                <c:pt idx="4499">
                  <c:v>0.90854770289476006</c:v>
                </c:pt>
                <c:pt idx="4500">
                  <c:v>0.81885605764170577</c:v>
                </c:pt>
                <c:pt idx="4501">
                  <c:v>0.75839002905356923</c:v>
                </c:pt>
                <c:pt idx="4502">
                  <c:v>0.66786075454342753</c:v>
                </c:pt>
                <c:pt idx="4503">
                  <c:v>0.58816273117616746</c:v>
                </c:pt>
                <c:pt idx="4504">
                  <c:v>0.5187750829755815</c:v>
                </c:pt>
                <c:pt idx="4505">
                  <c:v>0.46650606607731882</c:v>
                </c:pt>
                <c:pt idx="4506">
                  <c:v>0.43967923490051125</c:v>
                </c:pt>
                <c:pt idx="4507">
                  <c:v>0.43999914392265016</c:v>
                </c:pt>
                <c:pt idx="4508">
                  <c:v>0.458188369029292</c:v>
                </c:pt>
                <c:pt idx="4509">
                  <c:v>0.49506669943219567</c:v>
                </c:pt>
                <c:pt idx="4510">
                  <c:v>0.54327196479533812</c:v>
                </c:pt>
                <c:pt idx="4511">
                  <c:v>0.59535916020025925</c:v>
                </c:pt>
                <c:pt idx="4512">
                  <c:v>0.64765450923134271</c:v>
                </c:pt>
                <c:pt idx="4513">
                  <c:v>0.69938250875303676</c:v>
                </c:pt>
                <c:pt idx="4514">
                  <c:v>0.7485351214544862</c:v>
                </c:pt>
                <c:pt idx="4515">
                  <c:v>0.79324480139856068</c:v>
                </c:pt>
                <c:pt idx="4516">
                  <c:v>0.83457261575508901</c:v>
                </c:pt>
                <c:pt idx="4517">
                  <c:v>0.87308966891424777</c:v>
                </c:pt>
                <c:pt idx="4518">
                  <c:v>0.90822075098768396</c:v>
                </c:pt>
                <c:pt idx="4519">
                  <c:v>0.93966854848808157</c:v>
                </c:pt>
                <c:pt idx="4520">
                  <c:v>0.96813300310536088</c:v>
                </c:pt>
                <c:pt idx="4521">
                  <c:v>0.98425826603787447</c:v>
                </c:pt>
                <c:pt idx="4522">
                  <c:v>1.0052649273063048</c:v>
                </c:pt>
                <c:pt idx="4523">
                  <c:v>1.0235370172497058</c:v>
                </c:pt>
                <c:pt idx="4524">
                  <c:v>1.0129672585665255</c:v>
                </c:pt>
                <c:pt idx="4525">
                  <c:v>1.0067480106942672</c:v>
                </c:pt>
                <c:pt idx="4526">
                  <c:v>1.0020534729271093</c:v>
                </c:pt>
                <c:pt idx="4527">
                  <c:v>0.98803601175058864</c:v>
                </c:pt>
                <c:pt idx="4528">
                  <c:v>0.94433112699634569</c:v>
                </c:pt>
                <c:pt idx="4529">
                  <c:v>0.90615274433652671</c:v>
                </c:pt>
                <c:pt idx="4530">
                  <c:v>0.80767627563475186</c:v>
                </c:pt>
                <c:pt idx="4531">
                  <c:v>0.71688414625973651</c:v>
                </c:pt>
                <c:pt idx="4532">
                  <c:v>0.65325298949782451</c:v>
                </c:pt>
                <c:pt idx="4533">
                  <c:v>0.57870850453750211</c:v>
                </c:pt>
                <c:pt idx="4534">
                  <c:v>0.51394701420075151</c:v>
                </c:pt>
                <c:pt idx="4535">
                  <c:v>0.45918054722025931</c:v>
                </c:pt>
                <c:pt idx="4536">
                  <c:v>0.42793827784971433</c:v>
                </c:pt>
                <c:pt idx="4537">
                  <c:v>0.41332779455476915</c:v>
                </c:pt>
                <c:pt idx="4538">
                  <c:v>0.41469875808640455</c:v>
                </c:pt>
                <c:pt idx="4539">
                  <c:v>0.4327616061928472</c:v>
                </c:pt>
                <c:pt idx="4540">
                  <c:v>0.46311353732558641</c:v>
                </c:pt>
                <c:pt idx="4541">
                  <c:v>0.50280938871853476</c:v>
                </c:pt>
                <c:pt idx="4542">
                  <c:v>0.54584547651135895</c:v>
                </c:pt>
                <c:pt idx="4543">
                  <c:v>0.58450629696635537</c:v>
                </c:pt>
                <c:pt idx="4544">
                  <c:v>0.62569252726113622</c:v>
                </c:pt>
                <c:pt idx="4545">
                  <c:v>0.67118590587816707</c:v>
                </c:pt>
                <c:pt idx="4546">
                  <c:v>0.71454394923176445</c:v>
                </c:pt>
                <c:pt idx="4547">
                  <c:v>0.75870345821900953</c:v>
                </c:pt>
                <c:pt idx="4548">
                  <c:v>0.80214134949917881</c:v>
                </c:pt>
                <c:pt idx="4549">
                  <c:v>0.84270490627679151</c:v>
                </c:pt>
                <c:pt idx="4550">
                  <c:v>0.87832792374457747</c:v>
                </c:pt>
                <c:pt idx="4551">
                  <c:v>0.91254915023966898</c:v>
                </c:pt>
                <c:pt idx="4552">
                  <c:v>0.94418075122385059</c:v>
                </c:pt>
                <c:pt idx="4553">
                  <c:v>0.97333440731624832</c:v>
                </c:pt>
                <c:pt idx="4554">
                  <c:v>1.0004875295281257</c:v>
                </c:pt>
                <c:pt idx="4555">
                  <c:v>1.0264647928765327</c:v>
                </c:pt>
                <c:pt idx="4556">
                  <c:v>1.0489487828218598</c:v>
                </c:pt>
                <c:pt idx="4557">
                  <c:v>1.0662167133522669</c:v>
                </c:pt>
                <c:pt idx="4558">
                  <c:v>1.0813215768513369</c:v>
                </c:pt>
                <c:pt idx="4559">
                  <c:v>1.0951213532327972</c:v>
                </c:pt>
                <c:pt idx="4560">
                  <c:v>1.1067528801211957</c:v>
                </c:pt>
                <c:pt idx="4561">
                  <c:v>1.1169270483858456</c:v>
                </c:pt>
                <c:pt idx="4562">
                  <c:v>1.1248929512827408</c:v>
                </c:pt>
                <c:pt idx="4563">
                  <c:v>1.1308239622982135</c:v>
                </c:pt>
                <c:pt idx="4564">
                  <c:v>1.1337695415495386</c:v>
                </c:pt>
                <c:pt idx="4565">
                  <c:v>1.1350178009986498</c:v>
                </c:pt>
                <c:pt idx="4566">
                  <c:v>1.1348262529323683</c:v>
                </c:pt>
                <c:pt idx="4567">
                  <c:v>1.1340389617792097</c:v>
                </c:pt>
                <c:pt idx="4568">
                  <c:v>1.1322024234408208</c:v>
                </c:pt>
                <c:pt idx="4569">
                  <c:v>1.1293289352387865</c:v>
                </c:pt>
                <c:pt idx="4570">
                  <c:v>1.1245520964826521</c:v>
                </c:pt>
                <c:pt idx="4571">
                  <c:v>1.1188802236864976</c:v>
                </c:pt>
                <c:pt idx="4572">
                  <c:v>1.1120139463520187</c:v>
                </c:pt>
                <c:pt idx="4573">
                  <c:v>1.104163181861759</c:v>
                </c:pt>
                <c:pt idx="4574">
                  <c:v>1.096694725303502</c:v>
                </c:pt>
                <c:pt idx="4575">
                  <c:v>1.0893357395361498</c:v>
                </c:pt>
                <c:pt idx="4576">
                  <c:v>1.0820113831857257</c:v>
                </c:pt>
                <c:pt idx="4577">
                  <c:v>1.0732137886312605</c:v>
                </c:pt>
                <c:pt idx="4578">
                  <c:v>1.0638056366361361</c:v>
                </c:pt>
                <c:pt idx="4579">
                  <c:v>1.0546142693174854</c:v>
                </c:pt>
                <c:pt idx="4580">
                  <c:v>1.0450836506229368</c:v>
                </c:pt>
                <c:pt idx="4581">
                  <c:v>1.0354654702723387</c:v>
                </c:pt>
                <c:pt idx="4582">
                  <c:v>1.0262890393831114</c:v>
                </c:pt>
                <c:pt idx="4583">
                  <c:v>1.0180687444597838</c:v>
                </c:pt>
                <c:pt idx="4584">
                  <c:v>1.0100654197806465</c:v>
                </c:pt>
                <c:pt idx="4585">
                  <c:v>1.0012840480541279</c:v>
                </c:pt>
                <c:pt idx="4586">
                  <c:v>0.99291947826432592</c:v>
                </c:pt>
                <c:pt idx="4587">
                  <c:v>0.98415535892156436</c:v>
                </c:pt>
                <c:pt idx="4588">
                  <c:v>0.9727403218844809</c:v>
                </c:pt>
                <c:pt idx="4589">
                  <c:v>0.95939906020821453</c:v>
                </c:pt>
                <c:pt idx="4590">
                  <c:v>0.94970186082465224</c:v>
                </c:pt>
                <c:pt idx="4591">
                  <c:v>0.94063977132165566</c:v>
                </c:pt>
                <c:pt idx="4592">
                  <c:v>0.92887081255598114</c:v>
                </c:pt>
                <c:pt idx="4593">
                  <c:v>0.91864432054011025</c:v>
                </c:pt>
                <c:pt idx="4594">
                  <c:v>0.91039351390092826</c:v>
                </c:pt>
                <c:pt idx="4595">
                  <c:v>0.90096561852180124</c:v>
                </c:pt>
                <c:pt idx="4596">
                  <c:v>0.89523853670193909</c:v>
                </c:pt>
                <c:pt idx="4597">
                  <c:v>0.8920757299687021</c:v>
                </c:pt>
                <c:pt idx="4598">
                  <c:v>0.88875795825556958</c:v>
                </c:pt>
                <c:pt idx="4599">
                  <c:v>0.88473026575210967</c:v>
                </c:pt>
                <c:pt idx="4600">
                  <c:v>0.88075771045280404</c:v>
                </c:pt>
                <c:pt idx="4601">
                  <c:v>0.8749155189038158</c:v>
                </c:pt>
                <c:pt idx="4602">
                  <c:v>0.87018159186125876</c:v>
                </c:pt>
                <c:pt idx="4603">
                  <c:v>0.86498068739812206</c:v>
                </c:pt>
                <c:pt idx="4604">
                  <c:v>0.83853072359054992</c:v>
                </c:pt>
                <c:pt idx="4605">
                  <c:v>0.83211226651146708</c:v>
                </c:pt>
                <c:pt idx="4606">
                  <c:v>0.81550813926899235</c:v>
                </c:pt>
                <c:pt idx="4607">
                  <c:v>0.80864619236027147</c:v>
                </c:pt>
                <c:pt idx="4608">
                  <c:v>0.80277043362933731</c:v>
                </c:pt>
                <c:pt idx="4609">
                  <c:v>0.80493290999142242</c:v>
                </c:pt>
                <c:pt idx="4610">
                  <c:v>0.80412396740903713</c:v>
                </c:pt>
                <c:pt idx="4611">
                  <c:v>0.80987434770704803</c:v>
                </c:pt>
                <c:pt idx="4612">
                  <c:v>0.81565485705236052</c:v>
                </c:pt>
                <c:pt idx="4613">
                  <c:v>0.81917594517178172</c:v>
                </c:pt>
                <c:pt idx="4614">
                  <c:v>0.77860813498073711</c:v>
                </c:pt>
                <c:pt idx="4615">
                  <c:v>0.75264587517768433</c:v>
                </c:pt>
                <c:pt idx="4616">
                  <c:v>0.64309482709789068</c:v>
                </c:pt>
                <c:pt idx="4617">
                  <c:v>0.61261860746531749</c:v>
                </c:pt>
                <c:pt idx="4618">
                  <c:v>0.60095251278143413</c:v>
                </c:pt>
                <c:pt idx="4619">
                  <c:v>0.61789180660791387</c:v>
                </c:pt>
                <c:pt idx="4620">
                  <c:v>0.62720223340906978</c:v>
                </c:pt>
                <c:pt idx="4621">
                  <c:v>0.64377167192061258</c:v>
                </c:pt>
                <c:pt idx="4622">
                  <c:v>0.66663603289805828</c:v>
                </c:pt>
                <c:pt idx="4623">
                  <c:v>0.69139018902265725</c:v>
                </c:pt>
                <c:pt idx="4624">
                  <c:v>0.71323691115515031</c:v>
                </c:pt>
                <c:pt idx="4625">
                  <c:v>0.73204803313467448</c:v>
                </c:pt>
                <c:pt idx="4626">
                  <c:v>0.65059016043017359</c:v>
                </c:pt>
                <c:pt idx="4627">
                  <c:v>0.54795411453199383</c:v>
                </c:pt>
                <c:pt idx="4628">
                  <c:v>0.47200968303455049</c:v>
                </c:pt>
                <c:pt idx="4629">
                  <c:v>0.46295776711415693</c:v>
                </c:pt>
                <c:pt idx="4630">
                  <c:v>0.44178677048431303</c:v>
                </c:pt>
                <c:pt idx="4631">
                  <c:v>0.39114338369794971</c:v>
                </c:pt>
                <c:pt idx="4632">
                  <c:v>0.33202641975830488</c:v>
                </c:pt>
                <c:pt idx="4633">
                  <c:v>0.28948372610817108</c:v>
                </c:pt>
                <c:pt idx="4634">
                  <c:v>0.29583667516059009</c:v>
                </c:pt>
                <c:pt idx="4635">
                  <c:v>0.2760266718524288</c:v>
                </c:pt>
                <c:pt idx="4636">
                  <c:v>0.31568175994545356</c:v>
                </c:pt>
                <c:pt idx="4637">
                  <c:v>0.37091582868192396</c:v>
                </c:pt>
                <c:pt idx="4638">
                  <c:v>0.43471866000368858</c:v>
                </c:pt>
                <c:pt idx="4639">
                  <c:v>0.50312167538258801</c:v>
                </c:pt>
                <c:pt idx="4640">
                  <c:v>0.5653547733189942</c:v>
                </c:pt>
                <c:pt idx="4641">
                  <c:v>0.61788482647215048</c:v>
                </c:pt>
                <c:pt idx="4642">
                  <c:v>0.66475465628334396</c:v>
                </c:pt>
                <c:pt idx="4643">
                  <c:v>0.70555855411194179</c:v>
                </c:pt>
                <c:pt idx="4644">
                  <c:v>0.74060692994798916</c:v>
                </c:pt>
                <c:pt idx="4645">
                  <c:v>0.77201041886248467</c:v>
                </c:pt>
                <c:pt idx="4646">
                  <c:v>0.79767948217695916</c:v>
                </c:pt>
                <c:pt idx="4647">
                  <c:v>0.82333243063525474</c:v>
                </c:pt>
                <c:pt idx="4648">
                  <c:v>0.83907480953734614</c:v>
                </c:pt>
                <c:pt idx="4649">
                  <c:v>0.80933234354047534</c:v>
                </c:pt>
                <c:pt idx="4650">
                  <c:v>0.76381535962890312</c:v>
                </c:pt>
                <c:pt idx="4651">
                  <c:v>0.66281052410306918</c:v>
                </c:pt>
                <c:pt idx="4652">
                  <c:v>0.62997745368211922</c:v>
                </c:pt>
                <c:pt idx="4653">
                  <c:v>0.55401659871221542</c:v>
                </c:pt>
                <c:pt idx="4654">
                  <c:v>0.48113051664898676</c:v>
                </c:pt>
                <c:pt idx="4655">
                  <c:v>0.41832259079805567</c:v>
                </c:pt>
                <c:pt idx="4656">
                  <c:v>0.36598272936328269</c:v>
                </c:pt>
                <c:pt idx="4657">
                  <c:v>0.33951940769307237</c:v>
                </c:pt>
                <c:pt idx="4658">
                  <c:v>0.29999157223730322</c:v>
                </c:pt>
                <c:pt idx="4659">
                  <c:v>0.26948235762400363</c:v>
                </c:pt>
                <c:pt idx="4660">
                  <c:v>0.24041899611259643</c:v>
                </c:pt>
                <c:pt idx="4661">
                  <c:v>0.21119991450857653</c:v>
                </c:pt>
                <c:pt idx="4662">
                  <c:v>0.18617046835011389</c:v>
                </c:pt>
                <c:pt idx="4663">
                  <c:v>0.16758568698053039</c:v>
                </c:pt>
                <c:pt idx="4664">
                  <c:v>0.14827401855286149</c:v>
                </c:pt>
                <c:pt idx="4665">
                  <c:v>0.1313700341222461</c:v>
                </c:pt>
                <c:pt idx="4666">
                  <c:v>0.11672823212919373</c:v>
                </c:pt>
                <c:pt idx="4667">
                  <c:v>0.10410722752192164</c:v>
                </c:pt>
                <c:pt idx="4668">
                  <c:v>9.4516473262640566E-2</c:v>
                </c:pt>
                <c:pt idx="4669">
                  <c:v>8.9849775551529357E-2</c:v>
                </c:pt>
                <c:pt idx="4670">
                  <c:v>8.0773559782312071E-2</c:v>
                </c:pt>
                <c:pt idx="4671">
                  <c:v>0.11561985798598097</c:v>
                </c:pt>
                <c:pt idx="4672">
                  <c:v>0.16345079990291322</c:v>
                </c:pt>
                <c:pt idx="4673">
                  <c:v>0.22557408632469575</c:v>
                </c:pt>
                <c:pt idx="4674">
                  <c:v>0.29206753975673244</c:v>
                </c:pt>
                <c:pt idx="4675">
                  <c:v>0.36740198980499111</c:v>
                </c:pt>
                <c:pt idx="4676">
                  <c:v>0.42964268881168705</c:v>
                </c:pt>
                <c:pt idx="4677">
                  <c:v>0.49394298850191348</c:v>
                </c:pt>
                <c:pt idx="4678">
                  <c:v>0.55630332276477223</c:v>
                </c:pt>
                <c:pt idx="4679">
                  <c:v>0.61841839726801573</c:v>
                </c:pt>
                <c:pt idx="4680">
                  <c:v>0.66980939456469213</c:v>
                </c:pt>
                <c:pt idx="4681">
                  <c:v>0.72944636246609218</c:v>
                </c:pt>
                <c:pt idx="4682">
                  <c:v>0.78389185358814417</c:v>
                </c:pt>
                <c:pt idx="4683">
                  <c:v>0.82227089002840092</c:v>
                </c:pt>
                <c:pt idx="4684">
                  <c:v>0.7459599654803718</c:v>
                </c:pt>
                <c:pt idx="4685">
                  <c:v>0.67665641579826674</c:v>
                </c:pt>
                <c:pt idx="4686">
                  <c:v>0.61404346890406358</c:v>
                </c:pt>
                <c:pt idx="4687">
                  <c:v>0.5630275491807144</c:v>
                </c:pt>
                <c:pt idx="4688">
                  <c:v>0.51210297575892416</c:v>
                </c:pt>
                <c:pt idx="4689">
                  <c:v>0.46503725076817942</c:v>
                </c:pt>
                <c:pt idx="4690">
                  <c:v>0.42249806747388119</c:v>
                </c:pt>
                <c:pt idx="4691">
                  <c:v>0.3840952995279005</c:v>
                </c:pt>
                <c:pt idx="4692">
                  <c:v>0.35014605468200338</c:v>
                </c:pt>
                <c:pt idx="4693">
                  <c:v>0.31879616884409401</c:v>
                </c:pt>
                <c:pt idx="4694">
                  <c:v>0.2904945056665702</c:v>
                </c:pt>
                <c:pt idx="4695">
                  <c:v>0.26497431215323891</c:v>
                </c:pt>
                <c:pt idx="4696">
                  <c:v>0.24257988680720341</c:v>
                </c:pt>
                <c:pt idx="4697">
                  <c:v>0.22779240539879245</c:v>
                </c:pt>
                <c:pt idx="4698">
                  <c:v>0.23597094677396765</c:v>
                </c:pt>
                <c:pt idx="4699">
                  <c:v>0.26953380633705593</c:v>
                </c:pt>
                <c:pt idx="4700">
                  <c:v>0.27713017437514165</c:v>
                </c:pt>
                <c:pt idx="4701">
                  <c:v>0.32917230552713672</c:v>
                </c:pt>
                <c:pt idx="4702">
                  <c:v>0.38841828846622767</c:v>
                </c:pt>
                <c:pt idx="4703">
                  <c:v>0.44665141098983885</c:v>
                </c:pt>
                <c:pt idx="4704">
                  <c:v>0.43962850959864164</c:v>
                </c:pt>
                <c:pt idx="4705">
                  <c:v>0.41838716914851254</c:v>
                </c:pt>
                <c:pt idx="4706">
                  <c:v>0.47380885006632073</c:v>
                </c:pt>
                <c:pt idx="4707">
                  <c:v>0.46932392683920376</c:v>
                </c:pt>
                <c:pt idx="4708">
                  <c:v>0.4320944102034085</c:v>
                </c:pt>
                <c:pt idx="4709">
                  <c:v>0.39865548251911043</c:v>
                </c:pt>
                <c:pt idx="4710">
                  <c:v>0.37016889122552105</c:v>
                </c:pt>
                <c:pt idx="4711">
                  <c:v>0.34125431882313828</c:v>
                </c:pt>
                <c:pt idx="4712">
                  <c:v>0.31476270157921693</c:v>
                </c:pt>
                <c:pt idx="4713">
                  <c:v>0.29050310097233956</c:v>
                </c:pt>
                <c:pt idx="4714">
                  <c:v>0.26963481905396247</c:v>
                </c:pt>
                <c:pt idx="4715">
                  <c:v>0.25199624403554821</c:v>
                </c:pt>
                <c:pt idx="4716">
                  <c:v>0.23533566233769945</c:v>
                </c:pt>
                <c:pt idx="4717">
                  <c:v>0.21781907907385153</c:v>
                </c:pt>
                <c:pt idx="4718">
                  <c:v>0.201615933244643</c:v>
                </c:pt>
                <c:pt idx="4719">
                  <c:v>0.18686027290643567</c:v>
                </c:pt>
                <c:pt idx="4720">
                  <c:v>0.17457439387449936</c:v>
                </c:pt>
                <c:pt idx="4721">
                  <c:v>0.17811060493503184</c:v>
                </c:pt>
                <c:pt idx="4722">
                  <c:v>0.20371627265118228</c:v>
                </c:pt>
                <c:pt idx="4723">
                  <c:v>0.24030815354746615</c:v>
                </c:pt>
                <c:pt idx="4724">
                  <c:v>0.24645680266477765</c:v>
                </c:pt>
                <c:pt idx="4725">
                  <c:v>0.26728819199101833</c:v>
                </c:pt>
                <c:pt idx="4726">
                  <c:v>0.28335024016183086</c:v>
                </c:pt>
                <c:pt idx="4727">
                  <c:v>0.27891612540533012</c:v>
                </c:pt>
                <c:pt idx="4728">
                  <c:v>0.2595429478376845</c:v>
                </c:pt>
                <c:pt idx="4729">
                  <c:v>0.24167489329221242</c:v>
                </c:pt>
                <c:pt idx="4730">
                  <c:v>0.24200439372307425</c:v>
                </c:pt>
                <c:pt idx="4731">
                  <c:v>0.26414592458818509</c:v>
                </c:pt>
                <c:pt idx="4732">
                  <c:v>0.32207825452127042</c:v>
                </c:pt>
                <c:pt idx="4733">
                  <c:v>0.39790339025804311</c:v>
                </c:pt>
                <c:pt idx="4734">
                  <c:v>0.48272701494962861</c:v>
                </c:pt>
                <c:pt idx="4735">
                  <c:v>0.57151340417959218</c:v>
                </c:pt>
                <c:pt idx="4736">
                  <c:v>0.65584480288995417</c:v>
                </c:pt>
                <c:pt idx="4737">
                  <c:v>0.73870370303697597</c:v>
                </c:pt>
                <c:pt idx="4738">
                  <c:v>0.81465992420750677</c:v>
                </c:pt>
                <c:pt idx="4739">
                  <c:v>0.88476708838455165</c:v>
                </c:pt>
                <c:pt idx="4740">
                  <c:v>0.94713359158541455</c:v>
                </c:pt>
                <c:pt idx="4741">
                  <c:v>1.0038306364144434</c:v>
                </c:pt>
                <c:pt idx="4742">
                  <c:v>1.0629314892824449</c:v>
                </c:pt>
                <c:pt idx="4743">
                  <c:v>1.1131185119511957</c:v>
                </c:pt>
                <c:pt idx="4744">
                  <c:v>1.1483808902237453</c:v>
                </c:pt>
                <c:pt idx="4745">
                  <c:v>1.1957002197788296</c:v>
                </c:pt>
                <c:pt idx="4746">
                  <c:v>1.1619342115135634</c:v>
                </c:pt>
                <c:pt idx="4747">
                  <c:v>1.1018749326274071</c:v>
                </c:pt>
                <c:pt idx="4748">
                  <c:v>1.0266796352443792</c:v>
                </c:pt>
                <c:pt idx="4749">
                  <c:v>0.95637691485085963</c:v>
                </c:pt>
                <c:pt idx="4750">
                  <c:v>0.89071319981442354</c:v>
                </c:pt>
                <c:pt idx="4751">
                  <c:v>0.82955296583915505</c:v>
                </c:pt>
                <c:pt idx="4752">
                  <c:v>0.7724245176945973</c:v>
                </c:pt>
                <c:pt idx="4753">
                  <c:v>0.71984461175339909</c:v>
                </c:pt>
                <c:pt idx="4754">
                  <c:v>0.68494835419389466</c:v>
                </c:pt>
                <c:pt idx="4755">
                  <c:v>0.6819320259863908</c:v>
                </c:pt>
                <c:pt idx="4756">
                  <c:v>0.69327826814152727</c:v>
                </c:pt>
                <c:pt idx="4757">
                  <c:v>0.68572176656970829</c:v>
                </c:pt>
                <c:pt idx="4758">
                  <c:v>0.66998483701569178</c:v>
                </c:pt>
                <c:pt idx="4759">
                  <c:v>0.64492457858122809</c:v>
                </c:pt>
                <c:pt idx="4760">
                  <c:v>0.60772881772252285</c:v>
                </c:pt>
                <c:pt idx="4761">
                  <c:v>0.56768001331152118</c:v>
                </c:pt>
                <c:pt idx="4762">
                  <c:v>0.52886444745273997</c:v>
                </c:pt>
                <c:pt idx="4763">
                  <c:v>0.49277819924528371</c:v>
                </c:pt>
                <c:pt idx="4764">
                  <c:v>0.45923962672592644</c:v>
                </c:pt>
                <c:pt idx="4765">
                  <c:v>0.42806920472844401</c:v>
                </c:pt>
                <c:pt idx="4766">
                  <c:v>0.39910440044616247</c:v>
                </c:pt>
                <c:pt idx="4767">
                  <c:v>0.37219180594289819</c:v>
                </c:pt>
                <c:pt idx="4768">
                  <c:v>0.34726880748482736</c:v>
                </c:pt>
                <c:pt idx="4769">
                  <c:v>0.32780356767875485</c:v>
                </c:pt>
                <c:pt idx="4770">
                  <c:v>0.32371394524071351</c:v>
                </c:pt>
                <c:pt idx="4771">
                  <c:v>0.33367434657450917</c:v>
                </c:pt>
                <c:pt idx="4772">
                  <c:v>0.36170943018586271</c:v>
                </c:pt>
                <c:pt idx="4773">
                  <c:v>0.38704052513826842</c:v>
                </c:pt>
                <c:pt idx="4774">
                  <c:v>0.37732878780562296</c:v>
                </c:pt>
                <c:pt idx="4775">
                  <c:v>0.38702353001416717</c:v>
                </c:pt>
                <c:pt idx="4776">
                  <c:v>0.39671885756295111</c:v>
                </c:pt>
                <c:pt idx="4777">
                  <c:v>0.41314175457228169</c:v>
                </c:pt>
                <c:pt idx="4778">
                  <c:v>0.4425482701797524</c:v>
                </c:pt>
                <c:pt idx="4779">
                  <c:v>0.48247325520920881</c:v>
                </c:pt>
                <c:pt idx="4780">
                  <c:v>0.52994789538405362</c:v>
                </c:pt>
                <c:pt idx="4781">
                  <c:v>0.57977031191985784</c:v>
                </c:pt>
                <c:pt idx="4782">
                  <c:v>0.63092694017674644</c:v>
                </c:pt>
                <c:pt idx="4783">
                  <c:v>0.69405161866650322</c:v>
                </c:pt>
                <c:pt idx="4784">
                  <c:v>0.7436124504760826</c:v>
                </c:pt>
                <c:pt idx="4785">
                  <c:v>0.75628897836869335</c:v>
                </c:pt>
                <c:pt idx="4786">
                  <c:v>0.77261058991113907</c:v>
                </c:pt>
                <c:pt idx="4787">
                  <c:v>0.83015844900307767</c:v>
                </c:pt>
                <c:pt idx="4788">
                  <c:v>0.88298558736352761</c:v>
                </c:pt>
                <c:pt idx="4789">
                  <c:v>0.91308764198542769</c:v>
                </c:pt>
                <c:pt idx="4790">
                  <c:v>0.95645577498926615</c:v>
                </c:pt>
                <c:pt idx="4791">
                  <c:v>1.002212672059805</c:v>
                </c:pt>
                <c:pt idx="4792">
                  <c:v>1.052124989068465</c:v>
                </c:pt>
                <c:pt idx="4793">
                  <c:v>1.1043487617499912</c:v>
                </c:pt>
                <c:pt idx="4794">
                  <c:v>1.1535686571022246</c:v>
                </c:pt>
                <c:pt idx="4795">
                  <c:v>1.0797403554042431</c:v>
                </c:pt>
                <c:pt idx="4796">
                  <c:v>1.01175528482495</c:v>
                </c:pt>
                <c:pt idx="4797">
                  <c:v>0.99237460233914032</c:v>
                </c:pt>
                <c:pt idx="4798">
                  <c:v>0.99327452047381071</c:v>
                </c:pt>
                <c:pt idx="4799">
                  <c:v>1.0045639032300677</c:v>
                </c:pt>
                <c:pt idx="4800">
                  <c:v>1.0278195417787055</c:v>
                </c:pt>
                <c:pt idx="4801">
                  <c:v>1.0593902988346535</c:v>
                </c:pt>
                <c:pt idx="4802">
                  <c:v>1.0589053765602023</c:v>
                </c:pt>
                <c:pt idx="4803">
                  <c:v>1.0427782232994931</c:v>
                </c:pt>
                <c:pt idx="4804">
                  <c:v>1.023893684825548</c:v>
                </c:pt>
                <c:pt idx="4805">
                  <c:v>1.0261772159093594</c:v>
                </c:pt>
                <c:pt idx="4806">
                  <c:v>1.0414378723833289</c:v>
                </c:pt>
                <c:pt idx="4807">
                  <c:v>1.0699083705032073</c:v>
                </c:pt>
                <c:pt idx="4808">
                  <c:v>1.09460736774425</c:v>
                </c:pt>
                <c:pt idx="4809">
                  <c:v>1.1170094292748531</c:v>
                </c:pt>
                <c:pt idx="4810">
                  <c:v>1.1299369780311783</c:v>
                </c:pt>
                <c:pt idx="4811">
                  <c:v>1.1370034547983228</c:v>
                </c:pt>
                <c:pt idx="4812">
                  <c:v>1.1519777104023545</c:v>
                </c:pt>
                <c:pt idx="4813">
                  <c:v>1.1629769062554156</c:v>
                </c:pt>
                <c:pt idx="4814">
                  <c:v>1.1814921107314578</c:v>
                </c:pt>
                <c:pt idx="4815">
                  <c:v>1.204079703056308</c:v>
                </c:pt>
                <c:pt idx="4816">
                  <c:v>1.2191272220937586</c:v>
                </c:pt>
                <c:pt idx="4817">
                  <c:v>1.2353902274289779</c:v>
                </c:pt>
                <c:pt idx="4818">
                  <c:v>1.2565775032497135</c:v>
                </c:pt>
                <c:pt idx="4819">
                  <c:v>1.2768430716908108</c:v>
                </c:pt>
                <c:pt idx="4820">
                  <c:v>1.3010748839687947</c:v>
                </c:pt>
                <c:pt idx="4821">
                  <c:v>1.3266856056518348</c:v>
                </c:pt>
                <c:pt idx="4822">
                  <c:v>1.3461033520847316</c:v>
                </c:pt>
                <c:pt idx="4823">
                  <c:v>1.3576433135601218</c:v>
                </c:pt>
                <c:pt idx="4824">
                  <c:v>1.3571175017571877</c:v>
                </c:pt>
                <c:pt idx="4825">
                  <c:v>1.3485431666715362</c:v>
                </c:pt>
                <c:pt idx="4826">
                  <c:v>1.3543398296862572</c:v>
                </c:pt>
                <c:pt idx="4827">
                  <c:v>1.368483250659029</c:v>
                </c:pt>
                <c:pt idx="4828">
                  <c:v>1.3845962577262649</c:v>
                </c:pt>
                <c:pt idx="4829">
                  <c:v>1.3986139157923985</c:v>
                </c:pt>
                <c:pt idx="4830">
                  <c:v>1.4082421691639653</c:v>
                </c:pt>
                <c:pt idx="4831">
                  <c:v>1.4150384557879074</c:v>
                </c:pt>
                <c:pt idx="4832">
                  <c:v>1.4168419893760147</c:v>
                </c:pt>
                <c:pt idx="4833">
                  <c:v>1.4250817682339616</c:v>
                </c:pt>
                <c:pt idx="4834">
                  <c:v>1.4313594721984206</c:v>
                </c:pt>
                <c:pt idx="4835">
                  <c:v>1.4458538026262351</c:v>
                </c:pt>
                <c:pt idx="4836">
                  <c:v>1.4485993640616703</c:v>
                </c:pt>
                <c:pt idx="4837">
                  <c:v>1.4462767320704373</c:v>
                </c:pt>
                <c:pt idx="4838">
                  <c:v>1.4428721108166922</c:v>
                </c:pt>
                <c:pt idx="4839">
                  <c:v>1.4342778043266116</c:v>
                </c:pt>
                <c:pt idx="4840">
                  <c:v>1.4313925740366749</c:v>
                </c:pt>
                <c:pt idx="4841">
                  <c:v>1.4305589486656656</c:v>
                </c:pt>
                <c:pt idx="4842">
                  <c:v>1.4303722445588971</c:v>
                </c:pt>
                <c:pt idx="4843">
                  <c:v>1.4276780930685875</c:v>
                </c:pt>
                <c:pt idx="4844">
                  <c:v>1.4228687194012652</c:v>
                </c:pt>
                <c:pt idx="4845">
                  <c:v>1.3533377925933108</c:v>
                </c:pt>
                <c:pt idx="4846">
                  <c:v>1.2471532048457497</c:v>
                </c:pt>
                <c:pt idx="4847">
                  <c:v>1.1720525562634045</c:v>
                </c:pt>
                <c:pt idx="4848">
                  <c:v>1.1304509370647466</c:v>
                </c:pt>
                <c:pt idx="4849">
                  <c:v>1.1106491886530951</c:v>
                </c:pt>
                <c:pt idx="4850">
                  <c:v>1.0968985927953101</c:v>
                </c:pt>
                <c:pt idx="4851">
                  <c:v>1.0868434410405625</c:v>
                </c:pt>
                <c:pt idx="4852">
                  <c:v>1.0868438728184306</c:v>
                </c:pt>
                <c:pt idx="4853">
                  <c:v>1.0882050429855523</c:v>
                </c:pt>
                <c:pt idx="4854">
                  <c:v>1.085956605909151</c:v>
                </c:pt>
                <c:pt idx="4855">
                  <c:v>1.0876723958253454</c:v>
                </c:pt>
                <c:pt idx="4856">
                  <c:v>1.0976848504781263</c:v>
                </c:pt>
                <c:pt idx="4857">
                  <c:v>1.1019909153598682</c:v>
                </c:pt>
                <c:pt idx="4858">
                  <c:v>1.1036067052097385</c:v>
                </c:pt>
                <c:pt idx="4859">
                  <c:v>1.1016649650694275</c:v>
                </c:pt>
                <c:pt idx="4860">
                  <c:v>1.0978836227862743</c:v>
                </c:pt>
                <c:pt idx="4861">
                  <c:v>1.0900004793004283</c:v>
                </c:pt>
                <c:pt idx="4862">
                  <c:v>1.095841881067209</c:v>
                </c:pt>
                <c:pt idx="4863">
                  <c:v>1.1052960679925539</c:v>
                </c:pt>
                <c:pt idx="4864">
                  <c:v>1.112611509108105</c:v>
                </c:pt>
                <c:pt idx="4865">
                  <c:v>1.1221128508759943</c:v>
                </c:pt>
                <c:pt idx="4866">
                  <c:v>1.1142011129314089</c:v>
                </c:pt>
                <c:pt idx="4867">
                  <c:v>1.0624585664534656</c:v>
                </c:pt>
                <c:pt idx="4868">
                  <c:v>1.0389728540765668</c:v>
                </c:pt>
                <c:pt idx="4869">
                  <c:v>1.047185008502318</c:v>
                </c:pt>
                <c:pt idx="4870">
                  <c:v>1.062446769637158</c:v>
                </c:pt>
                <c:pt idx="4871">
                  <c:v>1.0718745689163807</c:v>
                </c:pt>
                <c:pt idx="4872">
                  <c:v>1.0637982694004431</c:v>
                </c:pt>
                <c:pt idx="4873">
                  <c:v>1.0326916160188708</c:v>
                </c:pt>
                <c:pt idx="4874">
                  <c:v>0.98825583898724834</c:v>
                </c:pt>
                <c:pt idx="4875">
                  <c:v>0.95141154643971715</c:v>
                </c:pt>
                <c:pt idx="4876">
                  <c:v>0.93877867584838559</c:v>
                </c:pt>
                <c:pt idx="4877">
                  <c:v>0.93776585142302449</c:v>
                </c:pt>
                <c:pt idx="4878">
                  <c:v>0.93850120214065136</c:v>
                </c:pt>
                <c:pt idx="4879">
                  <c:v>0.93719520068216955</c:v>
                </c:pt>
                <c:pt idx="4880">
                  <c:v>0.93650559045584481</c:v>
                </c:pt>
                <c:pt idx="4881">
                  <c:v>0.93905232838682229</c:v>
                </c:pt>
                <c:pt idx="4882">
                  <c:v>0.89486405660143409</c:v>
                </c:pt>
                <c:pt idx="4883">
                  <c:v>0.81008970068073594</c:v>
                </c:pt>
                <c:pt idx="4884">
                  <c:v>0.73756535624925867</c:v>
                </c:pt>
                <c:pt idx="4885">
                  <c:v>0.67429080631184268</c:v>
                </c:pt>
                <c:pt idx="4886">
                  <c:v>0.60973239956381775</c:v>
                </c:pt>
                <c:pt idx="4887">
                  <c:v>0.56454892689640024</c:v>
                </c:pt>
                <c:pt idx="4888">
                  <c:v>0.54384500066674379</c:v>
                </c:pt>
                <c:pt idx="4889">
                  <c:v>0.54034768683360523</c:v>
                </c:pt>
                <c:pt idx="4890">
                  <c:v>0.55053547675210679</c:v>
                </c:pt>
                <c:pt idx="4891">
                  <c:v>0.56981179958813255</c:v>
                </c:pt>
                <c:pt idx="4892">
                  <c:v>0.59440359921596686</c:v>
                </c:pt>
                <c:pt idx="4893">
                  <c:v>0.62267574654294922</c:v>
                </c:pt>
                <c:pt idx="4894">
                  <c:v>0.66142696619510755</c:v>
                </c:pt>
                <c:pt idx="4895">
                  <c:v>0.70234110426582064</c:v>
                </c:pt>
                <c:pt idx="4896">
                  <c:v>0.74200345812288837</c:v>
                </c:pt>
                <c:pt idx="4897">
                  <c:v>0.77739962030171639</c:v>
                </c:pt>
                <c:pt idx="4898">
                  <c:v>0.80858634555937681</c:v>
                </c:pt>
                <c:pt idx="4899">
                  <c:v>0.83559086682208417</c:v>
                </c:pt>
                <c:pt idx="4900">
                  <c:v>0.85718348425351121</c:v>
                </c:pt>
                <c:pt idx="4901">
                  <c:v>0.87993189978152631</c:v>
                </c:pt>
                <c:pt idx="4902">
                  <c:v>0.8987985846962584</c:v>
                </c:pt>
                <c:pt idx="4903">
                  <c:v>0.91842157648642975</c:v>
                </c:pt>
                <c:pt idx="4904">
                  <c:v>0.9408665171329873</c:v>
                </c:pt>
                <c:pt idx="4905">
                  <c:v>0.96275932970586542</c:v>
                </c:pt>
                <c:pt idx="4906">
                  <c:v>0.98141333103309081</c:v>
                </c:pt>
                <c:pt idx="4907">
                  <c:v>0.99603202884796627</c:v>
                </c:pt>
                <c:pt idx="4908">
                  <c:v>1.0120491721664939</c:v>
                </c:pt>
                <c:pt idx="4909">
                  <c:v>1.0268639575167477</c:v>
                </c:pt>
                <c:pt idx="4910">
                  <c:v>1.0390995677404373</c:v>
                </c:pt>
                <c:pt idx="4911">
                  <c:v>1.0511145988145754</c:v>
                </c:pt>
                <c:pt idx="4912">
                  <c:v>1.062237835359795</c:v>
                </c:pt>
                <c:pt idx="4913">
                  <c:v>1.0686825505510755</c:v>
                </c:pt>
                <c:pt idx="4914">
                  <c:v>1.0729110029422562</c:v>
                </c:pt>
                <c:pt idx="4915">
                  <c:v>1.0756945254381201</c:v>
                </c:pt>
                <c:pt idx="4916">
                  <c:v>1.0774863061641957</c:v>
                </c:pt>
                <c:pt idx="4917">
                  <c:v>1.0796003281884115</c:v>
                </c:pt>
                <c:pt idx="4918">
                  <c:v>1.0806681230914221</c:v>
                </c:pt>
                <c:pt idx="4919">
                  <c:v>1.0811080387915697</c:v>
                </c:pt>
                <c:pt idx="4920">
                  <c:v>1.0788209173533367</c:v>
                </c:pt>
                <c:pt idx="4921">
                  <c:v>1.0757482652607107</c:v>
                </c:pt>
                <c:pt idx="4922">
                  <c:v>1.0721806985601077</c:v>
                </c:pt>
                <c:pt idx="4923">
                  <c:v>1.0685548460402172</c:v>
                </c:pt>
                <c:pt idx="4924">
                  <c:v>1.0649060664626517</c:v>
                </c:pt>
                <c:pt idx="4925">
                  <c:v>1.0617258438988408</c:v>
                </c:pt>
                <c:pt idx="4926">
                  <c:v>1.0584695990409465</c:v>
                </c:pt>
                <c:pt idx="4927">
                  <c:v>1.0532906953047805</c:v>
                </c:pt>
                <c:pt idx="4928">
                  <c:v>1.0470541893379932</c:v>
                </c:pt>
                <c:pt idx="4929">
                  <c:v>1.0392373194176343</c:v>
                </c:pt>
                <c:pt idx="4930">
                  <c:v>1.0305227314377272</c:v>
                </c:pt>
                <c:pt idx="4931">
                  <c:v>1.0216455229562529</c:v>
                </c:pt>
                <c:pt idx="4932">
                  <c:v>1.0152346720624394</c:v>
                </c:pt>
                <c:pt idx="4933">
                  <c:v>1.0095870663934861</c:v>
                </c:pt>
                <c:pt idx="4934">
                  <c:v>1.0031444994949736</c:v>
                </c:pt>
                <c:pt idx="4935">
                  <c:v>0.9947926159708026</c:v>
                </c:pt>
                <c:pt idx="4936">
                  <c:v>0.96103573844724355</c:v>
                </c:pt>
                <c:pt idx="4937">
                  <c:v>0.94494946975477123</c:v>
                </c:pt>
                <c:pt idx="4938">
                  <c:v>0.9398263989229142</c:v>
                </c:pt>
                <c:pt idx="4939">
                  <c:v>0.9335759273676193</c:v>
                </c:pt>
                <c:pt idx="4940">
                  <c:v>0.929937755917014</c:v>
                </c:pt>
                <c:pt idx="4941">
                  <c:v>0.9261903637414497</c:v>
                </c:pt>
                <c:pt idx="4942">
                  <c:v>0.91981190618511022</c:v>
                </c:pt>
                <c:pt idx="4943">
                  <c:v>0.91376170736735163</c:v>
                </c:pt>
                <c:pt idx="4944">
                  <c:v>0.91012877556927541</c:v>
                </c:pt>
                <c:pt idx="4945">
                  <c:v>0.906992662376228</c:v>
                </c:pt>
                <c:pt idx="4946">
                  <c:v>0.90458978174528226</c:v>
                </c:pt>
                <c:pt idx="4947">
                  <c:v>0.90287577499718874</c:v>
                </c:pt>
                <c:pt idx="4948">
                  <c:v>0.90077667771811454</c:v>
                </c:pt>
                <c:pt idx="4949">
                  <c:v>0.89513215740590368</c:v>
                </c:pt>
                <c:pt idx="4950">
                  <c:v>0.89169845570955042</c:v>
                </c:pt>
                <c:pt idx="4951">
                  <c:v>0.88714790329135185</c:v>
                </c:pt>
                <c:pt idx="4952">
                  <c:v>0.88411057430753048</c:v>
                </c:pt>
                <c:pt idx="4953">
                  <c:v>0.88145319684606716</c:v>
                </c:pt>
                <c:pt idx="4954">
                  <c:v>0.87955764412471615</c:v>
                </c:pt>
                <c:pt idx="4955">
                  <c:v>0.86799155899226044</c:v>
                </c:pt>
                <c:pt idx="4956">
                  <c:v>0.83790118297013083</c:v>
                </c:pt>
                <c:pt idx="4957">
                  <c:v>0.75393531738487696</c:v>
                </c:pt>
                <c:pt idx="4958">
                  <c:v>0.74393281523792776</c:v>
                </c:pt>
                <c:pt idx="4959">
                  <c:v>0.74341437837734892</c:v>
                </c:pt>
                <c:pt idx="4960">
                  <c:v>0.75018130021088514</c:v>
                </c:pt>
                <c:pt idx="4961">
                  <c:v>0.76187853083465173</c:v>
                </c:pt>
                <c:pt idx="4962">
                  <c:v>0.7728618496762828</c:v>
                </c:pt>
                <c:pt idx="4963">
                  <c:v>0.78329411361653656</c:v>
                </c:pt>
                <c:pt idx="4964">
                  <c:v>0.79226499411011164</c:v>
                </c:pt>
                <c:pt idx="4965">
                  <c:v>0.79936624546871227</c:v>
                </c:pt>
                <c:pt idx="4966">
                  <c:v>0.80382088372162863</c:v>
                </c:pt>
                <c:pt idx="4967">
                  <c:v>0.80948439304090447</c:v>
                </c:pt>
                <c:pt idx="4968">
                  <c:v>0.81604375412078811</c:v>
                </c:pt>
                <c:pt idx="4969">
                  <c:v>0.82127540595195325</c:v>
                </c:pt>
                <c:pt idx="4970">
                  <c:v>0.8251694848776866</c:v>
                </c:pt>
                <c:pt idx="4971">
                  <c:v>0.82799651571954169</c:v>
                </c:pt>
                <c:pt idx="4972">
                  <c:v>0.82945487939841145</c:v>
                </c:pt>
                <c:pt idx="4973">
                  <c:v>0.83076605179133745</c:v>
                </c:pt>
                <c:pt idx="4974">
                  <c:v>0.83177661489042931</c:v>
                </c:pt>
                <c:pt idx="4975">
                  <c:v>0.82769059040001758</c:v>
                </c:pt>
                <c:pt idx="4976">
                  <c:v>0.81068163889893419</c:v>
                </c:pt>
                <c:pt idx="4977">
                  <c:v>0.80796124569330774</c:v>
                </c:pt>
                <c:pt idx="4978">
                  <c:v>0.80774966459330944</c:v>
                </c:pt>
                <c:pt idx="4979">
                  <c:v>0.80909364854781307</c:v>
                </c:pt>
                <c:pt idx="4980">
                  <c:v>0.81201131435593077</c:v>
                </c:pt>
                <c:pt idx="4981">
                  <c:v>0.81557414286364949</c:v>
                </c:pt>
                <c:pt idx="4982">
                  <c:v>0.81930814359172566</c:v>
                </c:pt>
                <c:pt idx="4983">
                  <c:v>0.82261945395765401</c:v>
                </c:pt>
                <c:pt idx="4984">
                  <c:v>0.82411889321704368</c:v>
                </c:pt>
                <c:pt idx="4985">
                  <c:v>0.81151129504788266</c:v>
                </c:pt>
                <c:pt idx="4986">
                  <c:v>0.79582918101538247</c:v>
                </c:pt>
                <c:pt idx="4987">
                  <c:v>0.78395535093957025</c:v>
                </c:pt>
                <c:pt idx="4988">
                  <c:v>0.77818981361814366</c:v>
                </c:pt>
                <c:pt idx="4989">
                  <c:v>0.78063463675029099</c:v>
                </c:pt>
                <c:pt idx="4990">
                  <c:v>0.78151333836113313</c:v>
                </c:pt>
                <c:pt idx="4991">
                  <c:v>0.78061939264541957</c:v>
                </c:pt>
                <c:pt idx="4992">
                  <c:v>0.78073662339193373</c:v>
                </c:pt>
                <c:pt idx="4993">
                  <c:v>0.78034239369570157</c:v>
                </c:pt>
                <c:pt idx="4994">
                  <c:v>0.77904657924379694</c:v>
                </c:pt>
                <c:pt idx="4995">
                  <c:v>0.77848880145941979</c:v>
                </c:pt>
                <c:pt idx="4996">
                  <c:v>0.78226091478842807</c:v>
                </c:pt>
                <c:pt idx="4997">
                  <c:v>0.78471861145308019</c:v>
                </c:pt>
                <c:pt idx="4998">
                  <c:v>0.78654888602725892</c:v>
                </c:pt>
                <c:pt idx="4999">
                  <c:v>0.78495905337147087</c:v>
                </c:pt>
                <c:pt idx="5000">
                  <c:v>0.78281292038808348</c:v>
                </c:pt>
                <c:pt idx="5001">
                  <c:v>0.78298276452976345</c:v>
                </c:pt>
                <c:pt idx="5002">
                  <c:v>0.78426396233126616</c:v>
                </c:pt>
                <c:pt idx="5003">
                  <c:v>0.78823001785712599</c:v>
                </c:pt>
                <c:pt idx="5004">
                  <c:v>0.7899359386321243</c:v>
                </c:pt>
                <c:pt idx="5005">
                  <c:v>0.79059759422315345</c:v>
                </c:pt>
                <c:pt idx="5006">
                  <c:v>0.79046390501846675</c:v>
                </c:pt>
                <c:pt idx="5007">
                  <c:v>0.79202242171231374</c:v>
                </c:pt>
                <c:pt idx="5008">
                  <c:v>0.79245411002388511</c:v>
                </c:pt>
                <c:pt idx="5009">
                  <c:v>0.79366269132441836</c:v>
                </c:pt>
                <c:pt idx="5010">
                  <c:v>0.7950439776652396</c:v>
                </c:pt>
                <c:pt idx="5011">
                  <c:v>0.79602560357004293</c:v>
                </c:pt>
                <c:pt idx="5012">
                  <c:v>0.79556994356814004</c:v>
                </c:pt>
                <c:pt idx="5013">
                  <c:v>0.77504522420501765</c:v>
                </c:pt>
                <c:pt idx="5014">
                  <c:v>0.76453517378855063</c:v>
                </c:pt>
                <c:pt idx="5015">
                  <c:v>0.73260820037187258</c:v>
                </c:pt>
                <c:pt idx="5016">
                  <c:v>0.70818791698305905</c:v>
                </c:pt>
                <c:pt idx="5017">
                  <c:v>0.69116853802477274</c:v>
                </c:pt>
                <c:pt idx="5018">
                  <c:v>0.6636586814535087</c:v>
                </c:pt>
                <c:pt idx="5019">
                  <c:v>0.62581835435470545</c:v>
                </c:pt>
                <c:pt idx="5020">
                  <c:v>0.61408595081662198</c:v>
                </c:pt>
                <c:pt idx="5021">
                  <c:v>0.61258601980485627</c:v>
                </c:pt>
                <c:pt idx="5022">
                  <c:v>0.62176057879668489</c:v>
                </c:pt>
                <c:pt idx="5023">
                  <c:v>0.63779058798641919</c:v>
                </c:pt>
                <c:pt idx="5024">
                  <c:v>0.65811969334286347</c:v>
                </c:pt>
                <c:pt idx="5025">
                  <c:v>0.67186686868896406</c:v>
                </c:pt>
                <c:pt idx="5026">
                  <c:v>0.68090599439796684</c:v>
                </c:pt>
                <c:pt idx="5027">
                  <c:v>0.68947106307975548</c:v>
                </c:pt>
                <c:pt idx="5028">
                  <c:v>0.70139433167133269</c:v>
                </c:pt>
                <c:pt idx="5029">
                  <c:v>0.71276904258267659</c:v>
                </c:pt>
                <c:pt idx="5030">
                  <c:v>0.72628762661986701</c:v>
                </c:pt>
                <c:pt idx="5031">
                  <c:v>0.74060098190009316</c:v>
                </c:pt>
                <c:pt idx="5032">
                  <c:v>0.75077744230031929</c:v>
                </c:pt>
                <c:pt idx="5033">
                  <c:v>0.74854462221890106</c:v>
                </c:pt>
                <c:pt idx="5034">
                  <c:v>0.75199348364956942</c:v>
                </c:pt>
                <c:pt idx="5035">
                  <c:v>0.74964467221898889</c:v>
                </c:pt>
                <c:pt idx="5036">
                  <c:v>0.73321046113121935</c:v>
                </c:pt>
                <c:pt idx="5037">
                  <c:v>0.73502848296286027</c:v>
                </c:pt>
                <c:pt idx="5038">
                  <c:v>0.66302342130877823</c:v>
                </c:pt>
                <c:pt idx="5039">
                  <c:v>0.64013676715720991</c:v>
                </c:pt>
                <c:pt idx="5040">
                  <c:v>0.59316624330206569</c:v>
                </c:pt>
                <c:pt idx="5041">
                  <c:v>0.59942721519529985</c:v>
                </c:pt>
                <c:pt idx="5042">
                  <c:v>0.62463430662440411</c:v>
                </c:pt>
                <c:pt idx="5043">
                  <c:v>0.64970902007096232</c:v>
                </c:pt>
                <c:pt idx="5044">
                  <c:v>0.63461299766094648</c:v>
                </c:pt>
                <c:pt idx="5045">
                  <c:v>0.59366598433997242</c:v>
                </c:pt>
                <c:pt idx="5046">
                  <c:v>0.6093186131737004</c:v>
                </c:pt>
                <c:pt idx="5047">
                  <c:v>0.53233613257165247</c:v>
                </c:pt>
                <c:pt idx="5048">
                  <c:v>0.49684227003185766</c:v>
                </c:pt>
                <c:pt idx="5049">
                  <c:v>0.42222220104461267</c:v>
                </c:pt>
                <c:pt idx="5050">
                  <c:v>0.35926992251904927</c:v>
                </c:pt>
                <c:pt idx="5051">
                  <c:v>0.30630293098271971</c:v>
                </c:pt>
                <c:pt idx="5052">
                  <c:v>0.26174972111883749</c:v>
                </c:pt>
                <c:pt idx="5053">
                  <c:v>0.22424822778621667</c:v>
                </c:pt>
                <c:pt idx="5054">
                  <c:v>0.19266322208713477</c:v>
                </c:pt>
                <c:pt idx="5055">
                  <c:v>0.16598008802927758</c:v>
                </c:pt>
                <c:pt idx="5056">
                  <c:v>0.14343260538222183</c:v>
                </c:pt>
                <c:pt idx="5057">
                  <c:v>0.12446688957135374</c:v>
                </c:pt>
                <c:pt idx="5058">
                  <c:v>0.11695881573272582</c:v>
                </c:pt>
                <c:pt idx="5059">
                  <c:v>0.11546696917941854</c:v>
                </c:pt>
                <c:pt idx="5060">
                  <c:v>0.11710587965108304</c:v>
                </c:pt>
                <c:pt idx="5061">
                  <c:v>0.12863271397871667</c:v>
                </c:pt>
                <c:pt idx="5062">
                  <c:v>0.16149879570480383</c:v>
                </c:pt>
                <c:pt idx="5063">
                  <c:v>0.20774537202073926</c:v>
                </c:pt>
                <c:pt idx="5064">
                  <c:v>0.26735199156091521</c:v>
                </c:pt>
                <c:pt idx="5065">
                  <c:v>0.32753209229648306</c:v>
                </c:pt>
                <c:pt idx="5066">
                  <c:v>0.30355772027590044</c:v>
                </c:pt>
                <c:pt idx="5067">
                  <c:v>0.29366094885563943</c:v>
                </c:pt>
                <c:pt idx="5068">
                  <c:v>0.30590872384265483</c:v>
                </c:pt>
                <c:pt idx="5069">
                  <c:v>0.36814280141461425</c:v>
                </c:pt>
                <c:pt idx="5070">
                  <c:v>0.39955326571867228</c:v>
                </c:pt>
                <c:pt idx="5071">
                  <c:v>0.35767232541186622</c:v>
                </c:pt>
                <c:pt idx="5072">
                  <c:v>0.35194022736459307</c:v>
                </c:pt>
                <c:pt idx="5073">
                  <c:v>0.32103199367391977</c:v>
                </c:pt>
                <c:pt idx="5074">
                  <c:v>0.29904232967310629</c:v>
                </c:pt>
                <c:pt idx="5075">
                  <c:v>0.27042300517635565</c:v>
                </c:pt>
                <c:pt idx="5076">
                  <c:v>0.25508974270101864</c:v>
                </c:pt>
                <c:pt idx="5077">
                  <c:v>0.25105114695692549</c:v>
                </c:pt>
                <c:pt idx="5078">
                  <c:v>0.28324669906061684</c:v>
                </c:pt>
                <c:pt idx="5079">
                  <c:v>0.29610496923019347</c:v>
                </c:pt>
                <c:pt idx="5080">
                  <c:v>0.28501272980648318</c:v>
                </c:pt>
                <c:pt idx="5081">
                  <c:v>0.28421466389195132</c:v>
                </c:pt>
                <c:pt idx="5082">
                  <c:v>0.33618355894165208</c:v>
                </c:pt>
                <c:pt idx="5083">
                  <c:v>0.32974068762490527</c:v>
                </c:pt>
                <c:pt idx="5084">
                  <c:v>0.37770491496283753</c:v>
                </c:pt>
                <c:pt idx="5085">
                  <c:v>0.45308960747997579</c:v>
                </c:pt>
                <c:pt idx="5086">
                  <c:v>0.5292464642564122</c:v>
                </c:pt>
                <c:pt idx="5087">
                  <c:v>0.6069353196975501</c:v>
                </c:pt>
                <c:pt idx="5088">
                  <c:v>0.68110346991108539</c:v>
                </c:pt>
                <c:pt idx="5089">
                  <c:v>0.74912593177573916</c:v>
                </c:pt>
                <c:pt idx="5090">
                  <c:v>0.81260068623579407</c:v>
                </c:pt>
                <c:pt idx="5091">
                  <c:v>0.87224228824150773</c:v>
                </c:pt>
                <c:pt idx="5092">
                  <c:v>0.9266952218802027</c:v>
                </c:pt>
                <c:pt idx="5093">
                  <c:v>0.97765848792431842</c:v>
                </c:pt>
                <c:pt idx="5094">
                  <c:v>1.0254008172955078</c:v>
                </c:pt>
                <c:pt idx="5095">
                  <c:v>1.0673412917652096</c:v>
                </c:pt>
                <c:pt idx="5096">
                  <c:v>1.0785754139391794</c:v>
                </c:pt>
                <c:pt idx="5097">
                  <c:v>1.0087152500181262</c:v>
                </c:pt>
                <c:pt idx="5098">
                  <c:v>0.98550282596679029</c:v>
                </c:pt>
                <c:pt idx="5099">
                  <c:v>0.97601047543091812</c:v>
                </c:pt>
                <c:pt idx="5100">
                  <c:v>0.91513126837199443</c:v>
                </c:pt>
                <c:pt idx="5101">
                  <c:v>0.82956829360350581</c:v>
                </c:pt>
                <c:pt idx="5102">
                  <c:v>0.75176173364924115</c:v>
                </c:pt>
                <c:pt idx="5103">
                  <c:v>0.68829089763244844</c:v>
                </c:pt>
                <c:pt idx="5104">
                  <c:v>0.68454456600641489</c:v>
                </c:pt>
                <c:pt idx="5105">
                  <c:v>0.69882502403560487</c:v>
                </c:pt>
                <c:pt idx="5106">
                  <c:v>0.66030013030663759</c:v>
                </c:pt>
                <c:pt idx="5107">
                  <c:v>0.6372132504322241</c:v>
                </c:pt>
                <c:pt idx="5108">
                  <c:v>0.57888440287831122</c:v>
                </c:pt>
                <c:pt idx="5109">
                  <c:v>0.52512498125295115</c:v>
                </c:pt>
                <c:pt idx="5110">
                  <c:v>0.47652938775184001</c:v>
                </c:pt>
                <c:pt idx="5111">
                  <c:v>0.43265923851838028</c:v>
                </c:pt>
                <c:pt idx="5112">
                  <c:v>0.39388466220354962</c:v>
                </c:pt>
                <c:pt idx="5113">
                  <c:v>0.36778040261332406</c:v>
                </c:pt>
                <c:pt idx="5114">
                  <c:v>0.35645318044903679</c:v>
                </c:pt>
                <c:pt idx="5115">
                  <c:v>0.36154038790870696</c:v>
                </c:pt>
                <c:pt idx="5116">
                  <c:v>0.38270855311535795</c:v>
                </c:pt>
                <c:pt idx="5117">
                  <c:v>0.41530578349055258</c:v>
                </c:pt>
                <c:pt idx="5118">
                  <c:v>0.45691797112380317</c:v>
                </c:pt>
                <c:pt idx="5119">
                  <c:v>0.50244424351501782</c:v>
                </c:pt>
                <c:pt idx="5120">
                  <c:v>0.5565211397045714</c:v>
                </c:pt>
                <c:pt idx="5121">
                  <c:v>0.61386926845830403</c:v>
                </c:pt>
                <c:pt idx="5122">
                  <c:v>0.67707349206351131</c:v>
                </c:pt>
                <c:pt idx="5123">
                  <c:v>0.74020675777496403</c:v>
                </c:pt>
                <c:pt idx="5124">
                  <c:v>0.8006787380355902</c:v>
                </c:pt>
                <c:pt idx="5125">
                  <c:v>0.85944312351104779</c:v>
                </c:pt>
                <c:pt idx="5126">
                  <c:v>0.9161941738353564</c:v>
                </c:pt>
                <c:pt idx="5127">
                  <c:v>0.96985445936510351</c:v>
                </c:pt>
                <c:pt idx="5128">
                  <c:v>1.019838334097553</c:v>
                </c:pt>
                <c:pt idx="5129">
                  <c:v>1.0667922057012771</c:v>
                </c:pt>
                <c:pt idx="5130">
                  <c:v>1.108122453986746</c:v>
                </c:pt>
                <c:pt idx="5131">
                  <c:v>1.1277855753942965</c:v>
                </c:pt>
                <c:pt idx="5132">
                  <c:v>1.1606775748303304</c:v>
                </c:pt>
                <c:pt idx="5133">
                  <c:v>1.1243600736040089</c:v>
                </c:pt>
                <c:pt idx="5134">
                  <c:v>1.0393178765420483</c:v>
                </c:pt>
                <c:pt idx="5135">
                  <c:v>0.98071276373758032</c:v>
                </c:pt>
                <c:pt idx="5136">
                  <c:v>0.95717603876272839</c:v>
                </c:pt>
                <c:pt idx="5137">
                  <c:v>0.96901135188342535</c:v>
                </c:pt>
                <c:pt idx="5138">
                  <c:v>0.99977860269387719</c:v>
                </c:pt>
                <c:pt idx="5139">
                  <c:v>1.0384044745441776</c:v>
                </c:pt>
                <c:pt idx="5140">
                  <c:v>1.0772130183778623</c:v>
                </c:pt>
                <c:pt idx="5141">
                  <c:v>1.113477550798035</c:v>
                </c:pt>
                <c:pt idx="5142">
                  <c:v>1.1470066403266708</c:v>
                </c:pt>
                <c:pt idx="5143">
                  <c:v>1.176727500321606</c:v>
                </c:pt>
                <c:pt idx="5144">
                  <c:v>1.0667916323300799</c:v>
                </c:pt>
                <c:pt idx="5145">
                  <c:v>0.96618547317976311</c:v>
                </c:pt>
                <c:pt idx="5146">
                  <c:v>0.88181273260317283</c:v>
                </c:pt>
                <c:pt idx="5147">
                  <c:v>0.81809716519211695</c:v>
                </c:pt>
                <c:pt idx="5148">
                  <c:v>0.77360859845583407</c:v>
                </c:pt>
                <c:pt idx="5149">
                  <c:v>0.75540498643728538</c:v>
                </c:pt>
                <c:pt idx="5150">
                  <c:v>0.75046026386429265</c:v>
                </c:pt>
                <c:pt idx="5151">
                  <c:v>0.74314601206314224</c:v>
                </c:pt>
                <c:pt idx="5152">
                  <c:v>0.72436190552977653</c:v>
                </c:pt>
                <c:pt idx="5153">
                  <c:v>0.71627524588781633</c:v>
                </c:pt>
                <c:pt idx="5154">
                  <c:v>0.72106605312454797</c:v>
                </c:pt>
                <c:pt idx="5155">
                  <c:v>0.73787040890548516</c:v>
                </c:pt>
                <c:pt idx="5156">
                  <c:v>0.76172943685026184</c:v>
                </c:pt>
                <c:pt idx="5157">
                  <c:v>0.78781332989081088</c:v>
                </c:pt>
                <c:pt idx="5158">
                  <c:v>0.81816011117448084</c:v>
                </c:pt>
                <c:pt idx="5159">
                  <c:v>0.8530219697075776</c:v>
                </c:pt>
                <c:pt idx="5160">
                  <c:v>0.88133799939042323</c:v>
                </c:pt>
                <c:pt idx="5161">
                  <c:v>0.8841595487732431</c:v>
                </c:pt>
                <c:pt idx="5162">
                  <c:v>0.82577593564276563</c:v>
                </c:pt>
                <c:pt idx="5163">
                  <c:v>0.76171027763244548</c:v>
                </c:pt>
                <c:pt idx="5164">
                  <c:v>0.75829747074486042</c:v>
                </c:pt>
                <c:pt idx="5165">
                  <c:v>0.79239756700336605</c:v>
                </c:pt>
                <c:pt idx="5166">
                  <c:v>0.81681554158587222</c:v>
                </c:pt>
                <c:pt idx="5167">
                  <c:v>0.85212382303504852</c:v>
                </c:pt>
                <c:pt idx="5168">
                  <c:v>0.87000506682084933</c:v>
                </c:pt>
                <c:pt idx="5169">
                  <c:v>0.88934087038667686</c:v>
                </c:pt>
                <c:pt idx="5170">
                  <c:v>0.91155352873172635</c:v>
                </c:pt>
                <c:pt idx="5171">
                  <c:v>0.93829427801082499</c:v>
                </c:pt>
                <c:pt idx="5172">
                  <c:v>0.96265240765621807</c:v>
                </c:pt>
                <c:pt idx="5173">
                  <c:v>0.98673602111767944</c:v>
                </c:pt>
                <c:pt idx="5174">
                  <c:v>1.0036764450163522</c:v>
                </c:pt>
                <c:pt idx="5175">
                  <c:v>1.0205414648059528</c:v>
                </c:pt>
                <c:pt idx="5176">
                  <c:v>1.0379768592891223</c:v>
                </c:pt>
                <c:pt idx="5177">
                  <c:v>1.0559273774183831</c:v>
                </c:pt>
                <c:pt idx="5178">
                  <c:v>1.0775039000661015</c:v>
                </c:pt>
                <c:pt idx="5179">
                  <c:v>1.0955572469112136</c:v>
                </c:pt>
                <c:pt idx="5180">
                  <c:v>1.1111299980470806</c:v>
                </c:pt>
                <c:pt idx="5181">
                  <c:v>1.1181271443231811</c:v>
                </c:pt>
                <c:pt idx="5182">
                  <c:v>1.1185112352996343</c:v>
                </c:pt>
                <c:pt idx="5183">
                  <c:v>1.1227100901016756</c:v>
                </c:pt>
                <c:pt idx="5184">
                  <c:v>1.1215379898178519</c:v>
                </c:pt>
                <c:pt idx="5185">
                  <c:v>1.1181622667611499</c:v>
                </c:pt>
                <c:pt idx="5186">
                  <c:v>1.1171206064133858</c:v>
                </c:pt>
                <c:pt idx="5187">
                  <c:v>1.0580282589499967</c:v>
                </c:pt>
                <c:pt idx="5188">
                  <c:v>1.0421121048486082</c:v>
                </c:pt>
                <c:pt idx="5189">
                  <c:v>1.0276649511657341</c:v>
                </c:pt>
                <c:pt idx="5190">
                  <c:v>1.0201558591789028</c:v>
                </c:pt>
                <c:pt idx="5191">
                  <c:v>0.93468059245564783</c:v>
                </c:pt>
                <c:pt idx="5192">
                  <c:v>0.8894103985798284</c:v>
                </c:pt>
                <c:pt idx="5193">
                  <c:v>0.79138539375973305</c:v>
                </c:pt>
                <c:pt idx="5194">
                  <c:v>0.70211572312428994</c:v>
                </c:pt>
                <c:pt idx="5195">
                  <c:v>0.62331459452688009</c:v>
                </c:pt>
                <c:pt idx="5196">
                  <c:v>0.55917139318564857</c:v>
                </c:pt>
                <c:pt idx="5197">
                  <c:v>0.52520312272466152</c:v>
                </c:pt>
                <c:pt idx="5198">
                  <c:v>0.51534793590942229</c:v>
                </c:pt>
                <c:pt idx="5199">
                  <c:v>0.52528182878623608</c:v>
                </c:pt>
                <c:pt idx="5200">
                  <c:v>0.49970958117900921</c:v>
                </c:pt>
                <c:pt idx="5201">
                  <c:v>0.49756234441504027</c:v>
                </c:pt>
                <c:pt idx="5202">
                  <c:v>0.5217268927373554</c:v>
                </c:pt>
                <c:pt idx="5203">
                  <c:v>0.46883143507880815</c:v>
                </c:pt>
                <c:pt idx="5204">
                  <c:v>0.41873152516035766</c:v>
                </c:pt>
                <c:pt idx="5205">
                  <c:v>0.37465088765755011</c:v>
                </c:pt>
                <c:pt idx="5206">
                  <c:v>0.4703540285144413</c:v>
                </c:pt>
                <c:pt idx="5207">
                  <c:v>0.46856262335218091</c:v>
                </c:pt>
                <c:pt idx="5208">
                  <c:v>0.47731739331615297</c:v>
                </c:pt>
                <c:pt idx="5209">
                  <c:v>0.51466455374629594</c:v>
                </c:pt>
                <c:pt idx="5210">
                  <c:v>0.4639304990117204</c:v>
                </c:pt>
                <c:pt idx="5211">
                  <c:v>0.46543975328123754</c:v>
                </c:pt>
                <c:pt idx="5212">
                  <c:v>0.50930544026654445</c:v>
                </c:pt>
                <c:pt idx="5213">
                  <c:v>0.55005050859742011</c:v>
                </c:pt>
                <c:pt idx="5214">
                  <c:v>0.53521924839087243</c:v>
                </c:pt>
                <c:pt idx="5215">
                  <c:v>0.49775101957630802</c:v>
                </c:pt>
                <c:pt idx="5216">
                  <c:v>0.5123783919643381</c:v>
                </c:pt>
                <c:pt idx="5217">
                  <c:v>0.55792925117372227</c:v>
                </c:pt>
                <c:pt idx="5218">
                  <c:v>0.60523065776892215</c:v>
                </c:pt>
                <c:pt idx="5219">
                  <c:v>0.6524442140680109</c:v>
                </c:pt>
                <c:pt idx="5220">
                  <c:v>0.68891481248259956</c:v>
                </c:pt>
                <c:pt idx="5221">
                  <c:v>0.72293214583378873</c:v>
                </c:pt>
                <c:pt idx="5222">
                  <c:v>0.74946440525137736</c:v>
                </c:pt>
                <c:pt idx="5223">
                  <c:v>0.76271301934511126</c:v>
                </c:pt>
                <c:pt idx="5224">
                  <c:v>0.78470451175968148</c:v>
                </c:pt>
                <c:pt idx="5225">
                  <c:v>0.79362880538541702</c:v>
                </c:pt>
                <c:pt idx="5226">
                  <c:v>0.79087019513295786</c:v>
                </c:pt>
                <c:pt idx="5227">
                  <c:v>0.80026257200220352</c:v>
                </c:pt>
                <c:pt idx="5228">
                  <c:v>0.81294412322692289</c:v>
                </c:pt>
                <c:pt idx="5229">
                  <c:v>0.83422473016126863</c:v>
                </c:pt>
                <c:pt idx="5230">
                  <c:v>0.86911954235345334</c:v>
                </c:pt>
                <c:pt idx="5231">
                  <c:v>0.90621552674252293</c:v>
                </c:pt>
                <c:pt idx="5232">
                  <c:v>0.93827890912669454</c:v>
                </c:pt>
                <c:pt idx="5233">
                  <c:v>0.96521569876532698</c:v>
                </c:pt>
                <c:pt idx="5234">
                  <c:v>0.98907243618823626</c:v>
                </c:pt>
                <c:pt idx="5235">
                  <c:v>0.99658459484881745</c:v>
                </c:pt>
                <c:pt idx="5236">
                  <c:v>0.98972445567577727</c:v>
                </c:pt>
                <c:pt idx="5237">
                  <c:v>0.97166492912404512</c:v>
                </c:pt>
                <c:pt idx="5238">
                  <c:v>0.97565811630117416</c:v>
                </c:pt>
                <c:pt idx="5239">
                  <c:v>0.9788713139260472</c:v>
                </c:pt>
                <c:pt idx="5240">
                  <c:v>0.94174114824666977</c:v>
                </c:pt>
                <c:pt idx="5241">
                  <c:v>0.89775173349879411</c:v>
                </c:pt>
                <c:pt idx="5242">
                  <c:v>0.82085278114040539</c:v>
                </c:pt>
                <c:pt idx="5243">
                  <c:v>0.74850039666098533</c:v>
                </c:pt>
                <c:pt idx="5244">
                  <c:v>0.67701152701020462</c:v>
                </c:pt>
                <c:pt idx="5245">
                  <c:v>0.62288140849556961</c:v>
                </c:pt>
                <c:pt idx="5246">
                  <c:v>0.58716338484591724</c:v>
                </c:pt>
                <c:pt idx="5247">
                  <c:v>0.56489385416421145</c:v>
                </c:pt>
                <c:pt idx="5248">
                  <c:v>0.55367113557800951</c:v>
                </c:pt>
                <c:pt idx="5249">
                  <c:v>0.55484166382468159</c:v>
                </c:pt>
                <c:pt idx="5250">
                  <c:v>0.57118727713257722</c:v>
                </c:pt>
                <c:pt idx="5251">
                  <c:v>0.59933372120101513</c:v>
                </c:pt>
                <c:pt idx="5252">
                  <c:v>0.63067372799080468</c:v>
                </c:pt>
                <c:pt idx="5253">
                  <c:v>0.65674292328106243</c:v>
                </c:pt>
                <c:pt idx="5254">
                  <c:v>0.68616120378805445</c:v>
                </c:pt>
                <c:pt idx="5255">
                  <c:v>0.71686714945261798</c:v>
                </c:pt>
                <c:pt idx="5256">
                  <c:v>0.73356386606583712</c:v>
                </c:pt>
                <c:pt idx="5257">
                  <c:v>0.74429566719655904</c:v>
                </c:pt>
                <c:pt idx="5258">
                  <c:v>0.75983289112496644</c:v>
                </c:pt>
                <c:pt idx="5259">
                  <c:v>0.79311266999653285</c:v>
                </c:pt>
                <c:pt idx="5260">
                  <c:v>0.82910500107459661</c:v>
                </c:pt>
                <c:pt idx="5261">
                  <c:v>0.85935713998437158</c:v>
                </c:pt>
                <c:pt idx="5262">
                  <c:v>0.83673094529521563</c:v>
                </c:pt>
                <c:pt idx="5263">
                  <c:v>0.75726508209274346</c:v>
                </c:pt>
                <c:pt idx="5264">
                  <c:v>0.69256930049571874</c:v>
                </c:pt>
                <c:pt idx="5265">
                  <c:v>0.65070516361732977</c:v>
                </c:pt>
                <c:pt idx="5266">
                  <c:v>0.63889693494839483</c:v>
                </c:pt>
                <c:pt idx="5267">
                  <c:v>0.62715344857117783</c:v>
                </c:pt>
                <c:pt idx="5268">
                  <c:v>0.60561745812413315</c:v>
                </c:pt>
                <c:pt idx="5269">
                  <c:v>0.6028308571037565</c:v>
                </c:pt>
                <c:pt idx="5270">
                  <c:v>0.59441616847015499</c:v>
                </c:pt>
                <c:pt idx="5271">
                  <c:v>0.58306147334963909</c:v>
                </c:pt>
                <c:pt idx="5272">
                  <c:v>0.58562343113773774</c:v>
                </c:pt>
                <c:pt idx="5273">
                  <c:v>0.59521557329762054</c:v>
                </c:pt>
                <c:pt idx="5274">
                  <c:v>0.60878941234096984</c:v>
                </c:pt>
                <c:pt idx="5275">
                  <c:v>0.62765632774297087</c:v>
                </c:pt>
                <c:pt idx="5276">
                  <c:v>0.65180117927169179</c:v>
                </c:pt>
                <c:pt idx="5277">
                  <c:v>0.67322982706784962</c:v>
                </c:pt>
                <c:pt idx="5278">
                  <c:v>0.6941587311933991</c:v>
                </c:pt>
                <c:pt idx="5279">
                  <c:v>0.72524190806694966</c:v>
                </c:pt>
                <c:pt idx="5280">
                  <c:v>0.75787010922884468</c:v>
                </c:pt>
                <c:pt idx="5281">
                  <c:v>0.79071713149744705</c:v>
                </c:pt>
                <c:pt idx="5282">
                  <c:v>0.82457244260245677</c:v>
                </c:pt>
                <c:pt idx="5283">
                  <c:v>0.85786518675516665</c:v>
                </c:pt>
                <c:pt idx="5284">
                  <c:v>0.86947619652044816</c:v>
                </c:pt>
                <c:pt idx="5285">
                  <c:v>0.87692962716264833</c:v>
                </c:pt>
                <c:pt idx="5286">
                  <c:v>0.89012036583112264</c:v>
                </c:pt>
                <c:pt idx="5287">
                  <c:v>0.91170087825053714</c:v>
                </c:pt>
                <c:pt idx="5288">
                  <c:v>0.93493328637071516</c:v>
                </c:pt>
                <c:pt idx="5289">
                  <c:v>0.95160864379032517</c:v>
                </c:pt>
                <c:pt idx="5290">
                  <c:v>0.96680513530385559</c:v>
                </c:pt>
                <c:pt idx="5291">
                  <c:v>0.97883797076695744</c:v>
                </c:pt>
                <c:pt idx="5292">
                  <c:v>1.0021946288799366</c:v>
                </c:pt>
                <c:pt idx="5293">
                  <c:v>1.0241788465656672</c:v>
                </c:pt>
                <c:pt idx="5294">
                  <c:v>1.0353458770751875</c:v>
                </c:pt>
                <c:pt idx="5295">
                  <c:v>0.9929035717071053</c:v>
                </c:pt>
                <c:pt idx="5296">
                  <c:v>0.99266739204998422</c:v>
                </c:pt>
                <c:pt idx="5297">
                  <c:v>1.0181295597777786</c:v>
                </c:pt>
                <c:pt idx="5298">
                  <c:v>1.0444191675285259</c:v>
                </c:pt>
                <c:pt idx="5299">
                  <c:v>1.0697980601081611</c:v>
                </c:pt>
                <c:pt idx="5300">
                  <c:v>1.0920226437958629</c:v>
                </c:pt>
                <c:pt idx="5301">
                  <c:v>1.1110966589269615</c:v>
                </c:pt>
                <c:pt idx="5302">
                  <c:v>1.1286179527144999</c:v>
                </c:pt>
                <c:pt idx="5303">
                  <c:v>1.1410691914075592</c:v>
                </c:pt>
                <c:pt idx="5304">
                  <c:v>1.1545850939485116</c:v>
                </c:pt>
                <c:pt idx="5305">
                  <c:v>1.167095071986588</c:v>
                </c:pt>
                <c:pt idx="5306">
                  <c:v>1.1772052976269975</c:v>
                </c:pt>
                <c:pt idx="5307">
                  <c:v>1.1852621511634442</c:v>
                </c:pt>
                <c:pt idx="5308">
                  <c:v>1.1914271478085565</c:v>
                </c:pt>
                <c:pt idx="5309">
                  <c:v>1.1963535228193731</c:v>
                </c:pt>
                <c:pt idx="5310">
                  <c:v>1.2000234003716148</c:v>
                </c:pt>
                <c:pt idx="5311">
                  <c:v>1.2033105485244191</c:v>
                </c:pt>
                <c:pt idx="5312">
                  <c:v>1.2054067562036244</c:v>
                </c:pt>
                <c:pt idx="5313">
                  <c:v>1.2058087048566026</c:v>
                </c:pt>
                <c:pt idx="5314">
                  <c:v>1.2043416711663504</c:v>
                </c:pt>
                <c:pt idx="5315">
                  <c:v>1.2015096952847526</c:v>
                </c:pt>
                <c:pt idx="5316">
                  <c:v>1.1977246345806287</c:v>
                </c:pt>
                <c:pt idx="5317">
                  <c:v>1.1937060003660065</c:v>
                </c:pt>
                <c:pt idx="5318">
                  <c:v>1.1889860706197031</c:v>
                </c:pt>
                <c:pt idx="5319">
                  <c:v>1.1831920545039456</c:v>
                </c:pt>
                <c:pt idx="5320">
                  <c:v>1.1762093069517294</c:v>
                </c:pt>
                <c:pt idx="5321">
                  <c:v>1.1681476710607441</c:v>
                </c:pt>
                <c:pt idx="5322">
                  <c:v>1.1586001191195947</c:v>
                </c:pt>
                <c:pt idx="5323">
                  <c:v>1.1482930852151041</c:v>
                </c:pt>
                <c:pt idx="5324">
                  <c:v>1.1380973037524749</c:v>
                </c:pt>
                <c:pt idx="5325">
                  <c:v>1.127800675585205</c:v>
                </c:pt>
                <c:pt idx="5326">
                  <c:v>1.1175553941225855</c:v>
                </c:pt>
                <c:pt idx="5327">
                  <c:v>1.1069795259765585</c:v>
                </c:pt>
                <c:pt idx="5328">
                  <c:v>1.0961700055354551</c:v>
                </c:pt>
                <c:pt idx="5329">
                  <c:v>1.0851325216590637</c:v>
                </c:pt>
                <c:pt idx="5330">
                  <c:v>1.0742053594312557</c:v>
                </c:pt>
                <c:pt idx="5331">
                  <c:v>1.0635461710909435</c:v>
                </c:pt>
                <c:pt idx="5332">
                  <c:v>1.0525685056636174</c:v>
                </c:pt>
                <c:pt idx="5333">
                  <c:v>1.0410591216143297</c:v>
                </c:pt>
                <c:pt idx="5334">
                  <c:v>1.0295440537521234</c:v>
                </c:pt>
                <c:pt idx="5335">
                  <c:v>1.0175996257215449</c:v>
                </c:pt>
                <c:pt idx="5336">
                  <c:v>1.0066638639058354</c:v>
                </c:pt>
                <c:pt idx="5337">
                  <c:v>0.99582950486797184</c:v>
                </c:pt>
                <c:pt idx="5338">
                  <c:v>0.98404484584414609</c:v>
                </c:pt>
                <c:pt idx="5339">
                  <c:v>0.97325290355162697</c:v>
                </c:pt>
                <c:pt idx="5340">
                  <c:v>0.96568313810165762</c:v>
                </c:pt>
                <c:pt idx="5341">
                  <c:v>0.95797471955317137</c:v>
                </c:pt>
                <c:pt idx="5342">
                  <c:v>0.95083410590266193</c:v>
                </c:pt>
                <c:pt idx="5343">
                  <c:v>0.94312089388050779</c:v>
                </c:pt>
                <c:pt idx="5344">
                  <c:v>0.93557808355487193</c:v>
                </c:pt>
                <c:pt idx="5345">
                  <c:v>0.92876882262987581</c:v>
                </c:pt>
                <c:pt idx="5346">
                  <c:v>0.9230285387540621</c:v>
                </c:pt>
                <c:pt idx="5347">
                  <c:v>0.91791526701461534</c:v>
                </c:pt>
                <c:pt idx="5348">
                  <c:v>0.91304505334257657</c:v>
                </c:pt>
                <c:pt idx="5349">
                  <c:v>0.90774341165395234</c:v>
                </c:pt>
                <c:pt idx="5350">
                  <c:v>0.89763768805032385</c:v>
                </c:pt>
                <c:pt idx="5351">
                  <c:v>0.88225380739710546</c:v>
                </c:pt>
                <c:pt idx="5352">
                  <c:v>0.86919125654955853</c:v>
                </c:pt>
                <c:pt idx="5353">
                  <c:v>0.86331141540368295</c:v>
                </c:pt>
                <c:pt idx="5354">
                  <c:v>0.8590408553916119</c:v>
                </c:pt>
                <c:pt idx="5355">
                  <c:v>0.85384379669711452</c:v>
                </c:pt>
                <c:pt idx="5356">
                  <c:v>0.85018038347449343</c:v>
                </c:pt>
                <c:pt idx="5357">
                  <c:v>0.84645515136297211</c:v>
                </c:pt>
                <c:pt idx="5358">
                  <c:v>0.84245082405910199</c:v>
                </c:pt>
                <c:pt idx="5359">
                  <c:v>0.837928990608519</c:v>
                </c:pt>
                <c:pt idx="5360">
                  <c:v>0.83601504724793108</c:v>
                </c:pt>
                <c:pt idx="5361">
                  <c:v>0.83411015074722594</c:v>
                </c:pt>
                <c:pt idx="5362">
                  <c:v>0.83157052758974248</c:v>
                </c:pt>
                <c:pt idx="5363">
                  <c:v>0.82947659805084817</c:v>
                </c:pt>
                <c:pt idx="5364">
                  <c:v>0.82773503932218684</c:v>
                </c:pt>
                <c:pt idx="5365">
                  <c:v>0.82573989527027902</c:v>
                </c:pt>
                <c:pt idx="5366">
                  <c:v>0.82561729965681474</c:v>
                </c:pt>
                <c:pt idx="5367">
                  <c:v>0.82584117227542031</c:v>
                </c:pt>
                <c:pt idx="5368">
                  <c:v>0.82456800881404591</c:v>
                </c:pt>
                <c:pt idx="5369">
                  <c:v>0.81792463463250265</c:v>
                </c:pt>
                <c:pt idx="5370">
                  <c:v>0.81349841476819562</c:v>
                </c:pt>
                <c:pt idx="5371">
                  <c:v>0.81100231488124219</c:v>
                </c:pt>
                <c:pt idx="5372">
                  <c:v>0.81139590111691473</c:v>
                </c:pt>
                <c:pt idx="5373">
                  <c:v>0.81261687582376407</c:v>
                </c:pt>
                <c:pt idx="5374">
                  <c:v>0.8141952786625053</c:v>
                </c:pt>
                <c:pt idx="5375">
                  <c:v>0.81469803951590558</c:v>
                </c:pt>
                <c:pt idx="5376">
                  <c:v>0.81392493485891237</c:v>
                </c:pt>
                <c:pt idx="5377">
                  <c:v>0.81405404127762604</c:v>
                </c:pt>
                <c:pt idx="5378">
                  <c:v>0.81448239399093314</c:v>
                </c:pt>
                <c:pt idx="5379">
                  <c:v>0.81416248645635614</c:v>
                </c:pt>
                <c:pt idx="5380">
                  <c:v>0.81358224223958298</c:v>
                </c:pt>
                <c:pt idx="5381">
                  <c:v>0.81195414651566578</c:v>
                </c:pt>
                <c:pt idx="5382">
                  <c:v>0.80637754604456335</c:v>
                </c:pt>
                <c:pt idx="5383">
                  <c:v>0.80136274019844056</c:v>
                </c:pt>
                <c:pt idx="5384">
                  <c:v>0.79633070255472616</c:v>
                </c:pt>
                <c:pt idx="5385">
                  <c:v>0.79010528960492077</c:v>
                </c:pt>
                <c:pt idx="5386">
                  <c:v>0.78415319137619577</c:v>
                </c:pt>
                <c:pt idx="5387">
                  <c:v>0.78043628142920141</c:v>
                </c:pt>
                <c:pt idx="5388">
                  <c:v>0.78191390669237215</c:v>
                </c:pt>
                <c:pt idx="5389">
                  <c:v>0.7556964524762102</c:v>
                </c:pt>
                <c:pt idx="5390">
                  <c:v>0.75223440588393953</c:v>
                </c:pt>
                <c:pt idx="5391">
                  <c:v>0.7475552406187097</c:v>
                </c:pt>
                <c:pt idx="5392">
                  <c:v>0.75154598734618483</c:v>
                </c:pt>
                <c:pt idx="5393">
                  <c:v>0.75418698353743474</c:v>
                </c:pt>
                <c:pt idx="5394">
                  <c:v>0.74965331993926709</c:v>
                </c:pt>
                <c:pt idx="5395">
                  <c:v>0.74478786854869472</c:v>
                </c:pt>
                <c:pt idx="5396">
                  <c:v>0.66050334874557282</c:v>
                </c:pt>
                <c:pt idx="5397">
                  <c:v>0.6390854299848433</c:v>
                </c:pt>
                <c:pt idx="5398">
                  <c:v>0.63794406019060934</c:v>
                </c:pt>
                <c:pt idx="5399">
                  <c:v>0.58310820527589313</c:v>
                </c:pt>
                <c:pt idx="5400">
                  <c:v>0.49064795225455693</c:v>
                </c:pt>
                <c:pt idx="5401">
                  <c:v>0.46477239313461943</c:v>
                </c:pt>
                <c:pt idx="5402">
                  <c:v>0.43051431610148982</c:v>
                </c:pt>
                <c:pt idx="5403">
                  <c:v>0.36322813142263011</c:v>
                </c:pt>
                <c:pt idx="5404">
                  <c:v>0.30461131906132033</c:v>
                </c:pt>
                <c:pt idx="5405">
                  <c:v>0.2583362605193591</c:v>
                </c:pt>
                <c:pt idx="5406">
                  <c:v>0.22505734436311275</c:v>
                </c:pt>
                <c:pt idx="5407">
                  <c:v>0.19042623746110576</c:v>
                </c:pt>
                <c:pt idx="5408">
                  <c:v>0.16166688210667129</c:v>
                </c:pt>
                <c:pt idx="5409">
                  <c:v>0.13772869195881399</c:v>
                </c:pt>
                <c:pt idx="5410">
                  <c:v>0.11772216501111181</c:v>
                </c:pt>
                <c:pt idx="5411">
                  <c:v>0.10096941977113938</c:v>
                </c:pt>
                <c:pt idx="5412">
                  <c:v>8.6907909230871036E-2</c:v>
                </c:pt>
                <c:pt idx="5413">
                  <c:v>7.5078457864846765E-2</c:v>
                </c:pt>
                <c:pt idx="5414">
                  <c:v>6.5085612667588361E-2</c:v>
                </c:pt>
                <c:pt idx="5415">
                  <c:v>5.7944794177664995E-2</c:v>
                </c:pt>
                <c:pt idx="5416">
                  <c:v>5.1314181316746824E-2</c:v>
                </c:pt>
                <c:pt idx="5417">
                  <c:v>5.9839124095162781E-2</c:v>
                </c:pt>
                <c:pt idx="5418">
                  <c:v>5.3293033101333126E-2</c:v>
                </c:pt>
                <c:pt idx="5419">
                  <c:v>4.9954772194227406E-2</c:v>
                </c:pt>
                <c:pt idx="5420">
                  <c:v>6.9255612498886787E-2</c:v>
                </c:pt>
                <c:pt idx="5421">
                  <c:v>9.4052269790237883E-2</c:v>
                </c:pt>
                <c:pt idx="5422">
                  <c:v>0.1314544875247611</c:v>
                </c:pt>
                <c:pt idx="5423">
                  <c:v>0.11732406716590382</c:v>
                </c:pt>
                <c:pt idx="5424">
                  <c:v>0.15464176189381346</c:v>
                </c:pt>
                <c:pt idx="5425">
                  <c:v>0.13805928834388451</c:v>
                </c:pt>
                <c:pt idx="5426">
                  <c:v>0.12405021092097974</c:v>
                </c:pt>
                <c:pt idx="5427">
                  <c:v>0.13630637742497942</c:v>
                </c:pt>
                <c:pt idx="5428">
                  <c:v>0.16862583248309965</c:v>
                </c:pt>
                <c:pt idx="5429">
                  <c:v>0.15281759200034079</c:v>
                </c:pt>
                <c:pt idx="5430">
                  <c:v>0.14402633388958108</c:v>
                </c:pt>
                <c:pt idx="5431">
                  <c:v>0.152406526631818</c:v>
                </c:pt>
                <c:pt idx="5432">
                  <c:v>0.1885879486240401</c:v>
                </c:pt>
                <c:pt idx="5433">
                  <c:v>0.2598241674765277</c:v>
                </c:pt>
                <c:pt idx="5434">
                  <c:v>0.33617000914359096</c:v>
                </c:pt>
                <c:pt idx="5435">
                  <c:v>0.39663019767890872</c:v>
                </c:pt>
                <c:pt idx="5436">
                  <c:v>0.45827061680357162</c:v>
                </c:pt>
                <c:pt idx="5437">
                  <c:v>0.5176937689831087</c:v>
                </c:pt>
                <c:pt idx="5438">
                  <c:v>0.58220025369408768</c:v>
                </c:pt>
                <c:pt idx="5439">
                  <c:v>0.65354370322605537</c:v>
                </c:pt>
                <c:pt idx="5440">
                  <c:v>0.71956819164620567</c:v>
                </c:pt>
                <c:pt idx="5441">
                  <c:v>0.78278161459800133</c:v>
                </c:pt>
                <c:pt idx="5442">
                  <c:v>0.84267649747876516</c:v>
                </c:pt>
                <c:pt idx="5443">
                  <c:v>0.9002221431616777</c:v>
                </c:pt>
                <c:pt idx="5444">
                  <c:v>0.95201129595898437</c:v>
                </c:pt>
                <c:pt idx="5445">
                  <c:v>1.0016910738467939</c:v>
                </c:pt>
                <c:pt idx="5446">
                  <c:v>1.0467263088726251</c:v>
                </c:pt>
                <c:pt idx="5447">
                  <c:v>1.0764476961022769</c:v>
                </c:pt>
                <c:pt idx="5448">
                  <c:v>1.0895615138311072</c:v>
                </c:pt>
                <c:pt idx="5449">
                  <c:v>1.1217811046034998</c:v>
                </c:pt>
                <c:pt idx="5450">
                  <c:v>1.1516105367798606</c:v>
                </c:pt>
                <c:pt idx="5451">
                  <c:v>1.1818844962692794</c:v>
                </c:pt>
                <c:pt idx="5452">
                  <c:v>1.2043018740832239</c:v>
                </c:pt>
                <c:pt idx="5453">
                  <c:v>1.2245857414752548</c:v>
                </c:pt>
                <c:pt idx="5454">
                  <c:v>1.2426613606043477</c:v>
                </c:pt>
                <c:pt idx="5455">
                  <c:v>1.2581693986223188</c:v>
                </c:pt>
                <c:pt idx="5456">
                  <c:v>1.2708407665565098</c:v>
                </c:pt>
                <c:pt idx="5457">
                  <c:v>1.2599941826535315</c:v>
                </c:pt>
                <c:pt idx="5458">
                  <c:v>1.2092048616810911</c:v>
                </c:pt>
                <c:pt idx="5459">
                  <c:v>1.0869725130504482</c:v>
                </c:pt>
                <c:pt idx="5460">
                  <c:v>0.98569128884068302</c:v>
                </c:pt>
                <c:pt idx="5461">
                  <c:v>0.95445639170097241</c:v>
                </c:pt>
                <c:pt idx="5462">
                  <c:v>0.95420185545010083</c:v>
                </c:pt>
                <c:pt idx="5463">
                  <c:v>0.97400097674290997</c:v>
                </c:pt>
                <c:pt idx="5464">
                  <c:v>0.99931029392897841</c:v>
                </c:pt>
                <c:pt idx="5465">
                  <c:v>1.0232589973128017</c:v>
                </c:pt>
                <c:pt idx="5466">
                  <c:v>1.0470118548636054</c:v>
                </c:pt>
                <c:pt idx="5467">
                  <c:v>1.0688601559227615</c:v>
                </c:pt>
                <c:pt idx="5468">
                  <c:v>1.0879538795660546</c:v>
                </c:pt>
                <c:pt idx="5469">
                  <c:v>1.1029194476670936</c:v>
                </c:pt>
                <c:pt idx="5470">
                  <c:v>1.1169201296214126</c:v>
                </c:pt>
                <c:pt idx="5471">
                  <c:v>1.1113510293883748</c:v>
                </c:pt>
                <c:pt idx="5472">
                  <c:v>1.0565789179632465</c:v>
                </c:pt>
                <c:pt idx="5473">
                  <c:v>1.0526142083916123</c:v>
                </c:pt>
                <c:pt idx="5474">
                  <c:v>1.0621259269580439</c:v>
                </c:pt>
                <c:pt idx="5475">
                  <c:v>1.0757178892432511</c:v>
                </c:pt>
                <c:pt idx="5476">
                  <c:v>1.0861448852536408</c:v>
                </c:pt>
                <c:pt idx="5477">
                  <c:v>1.0746686355142867</c:v>
                </c:pt>
                <c:pt idx="5478">
                  <c:v>1.0362225291403264</c:v>
                </c:pt>
                <c:pt idx="5479">
                  <c:v>0.91582480847134207</c:v>
                </c:pt>
                <c:pt idx="5480">
                  <c:v>0.81437980519768416</c:v>
                </c:pt>
                <c:pt idx="5481">
                  <c:v>0.73693893065503646</c:v>
                </c:pt>
                <c:pt idx="5482">
                  <c:v>0.69904160392218162</c:v>
                </c:pt>
                <c:pt idx="5483">
                  <c:v>0.69928201522229383</c:v>
                </c:pt>
                <c:pt idx="5484">
                  <c:v>0.71834148894661898</c:v>
                </c:pt>
                <c:pt idx="5485">
                  <c:v>0.74701149930453603</c:v>
                </c:pt>
                <c:pt idx="5486">
                  <c:v>0.77899271998979536</c:v>
                </c:pt>
                <c:pt idx="5487">
                  <c:v>0.81262264075632196</c:v>
                </c:pt>
                <c:pt idx="5488">
                  <c:v>0.84550442713365337</c:v>
                </c:pt>
                <c:pt idx="5489">
                  <c:v>0.87682059412032298</c:v>
                </c:pt>
                <c:pt idx="5490">
                  <c:v>0.90674426179357182</c:v>
                </c:pt>
                <c:pt idx="5491">
                  <c:v>0.9345441524085033</c:v>
                </c:pt>
                <c:pt idx="5492">
                  <c:v>0.95900927332278985</c:v>
                </c:pt>
                <c:pt idx="5493">
                  <c:v>0.98014296638379483</c:v>
                </c:pt>
                <c:pt idx="5494">
                  <c:v>0.99758912636733765</c:v>
                </c:pt>
                <c:pt idx="5495">
                  <c:v>1.0124061786960754</c:v>
                </c:pt>
                <c:pt idx="5496">
                  <c:v>1.0248203987629831</c:v>
                </c:pt>
                <c:pt idx="5497">
                  <c:v>1.0346677817473771</c:v>
                </c:pt>
                <c:pt idx="5498">
                  <c:v>1.0418435885823774</c:v>
                </c:pt>
                <c:pt idx="5499">
                  <c:v>1.0472346401304176</c:v>
                </c:pt>
                <c:pt idx="5500">
                  <c:v>1.0531540188541753</c:v>
                </c:pt>
                <c:pt idx="5501">
                  <c:v>1.0572023259809911</c:v>
                </c:pt>
                <c:pt idx="5502">
                  <c:v>1.0584747037942273</c:v>
                </c:pt>
                <c:pt idx="5503">
                  <c:v>1.0590606829224556</c:v>
                </c:pt>
                <c:pt idx="5504">
                  <c:v>1.059301699423211</c:v>
                </c:pt>
                <c:pt idx="5505">
                  <c:v>1.059019968127306</c:v>
                </c:pt>
                <c:pt idx="5506">
                  <c:v>1.0581851387142232</c:v>
                </c:pt>
                <c:pt idx="5507">
                  <c:v>1.0565228258605524</c:v>
                </c:pt>
                <c:pt idx="5508">
                  <c:v>1.0539505968127227</c:v>
                </c:pt>
                <c:pt idx="5509">
                  <c:v>1.0495775520904322</c:v>
                </c:pt>
                <c:pt idx="5510">
                  <c:v>1.0449317367466724</c:v>
                </c:pt>
                <c:pt idx="5511">
                  <c:v>1.0400980316028674</c:v>
                </c:pt>
                <c:pt idx="5512">
                  <c:v>1.035236408981274</c:v>
                </c:pt>
                <c:pt idx="5513">
                  <c:v>1.0306002765302722</c:v>
                </c:pt>
                <c:pt idx="5514">
                  <c:v>1.0253546241618936</c:v>
                </c:pt>
                <c:pt idx="5515">
                  <c:v>1.0195387819216504</c:v>
                </c:pt>
                <c:pt idx="5516">
                  <c:v>1.012597654829932</c:v>
                </c:pt>
                <c:pt idx="5517">
                  <c:v>1.0035691596338685</c:v>
                </c:pt>
                <c:pt idx="5518">
                  <c:v>0.99457392323584481</c:v>
                </c:pt>
                <c:pt idx="5519">
                  <c:v>0.9857247225369713</c:v>
                </c:pt>
                <c:pt idx="5520">
                  <c:v>0.9776619968825162</c:v>
                </c:pt>
                <c:pt idx="5521">
                  <c:v>0.97061064050453594</c:v>
                </c:pt>
                <c:pt idx="5522">
                  <c:v>0.96442580283898183</c:v>
                </c:pt>
                <c:pt idx="5523">
                  <c:v>0.95769720979819373</c:v>
                </c:pt>
                <c:pt idx="5524">
                  <c:v>0.95093036963103017</c:v>
                </c:pt>
                <c:pt idx="5525">
                  <c:v>0.94461965925682045</c:v>
                </c:pt>
                <c:pt idx="5526">
                  <c:v>0.93883019576050708</c:v>
                </c:pt>
                <c:pt idx="5527">
                  <c:v>0.93274732686883466</c:v>
                </c:pt>
                <c:pt idx="5528">
                  <c:v>0.92702022268496598</c:v>
                </c:pt>
                <c:pt idx="5529">
                  <c:v>0.92129817013704995</c:v>
                </c:pt>
                <c:pt idx="5530">
                  <c:v>0.91537451917672374</c:v>
                </c:pt>
                <c:pt idx="5531">
                  <c:v>0.90961936365538842</c:v>
                </c:pt>
                <c:pt idx="5532">
                  <c:v>0.90389951019530035</c:v>
                </c:pt>
                <c:pt idx="5533">
                  <c:v>0.89714794752829841</c:v>
                </c:pt>
                <c:pt idx="5534">
                  <c:v>0.88930064505229578</c:v>
                </c:pt>
                <c:pt idx="5535">
                  <c:v>0.88025290109259124</c:v>
                </c:pt>
                <c:pt idx="5536">
                  <c:v>0.87419457932810807</c:v>
                </c:pt>
                <c:pt idx="5537">
                  <c:v>0.86898041098924728</c:v>
                </c:pt>
                <c:pt idx="5538">
                  <c:v>0.86389740433316553</c:v>
                </c:pt>
                <c:pt idx="5539">
                  <c:v>0.8598303487614668</c:v>
                </c:pt>
                <c:pt idx="5540">
                  <c:v>0.85596120744366599</c:v>
                </c:pt>
                <c:pt idx="5541">
                  <c:v>0.85217620692121798</c:v>
                </c:pt>
                <c:pt idx="5542">
                  <c:v>0.84745661472436562</c:v>
                </c:pt>
                <c:pt idx="5543">
                  <c:v>0.84351590497568063</c:v>
                </c:pt>
                <c:pt idx="5544">
                  <c:v>0.83821771991173932</c:v>
                </c:pt>
                <c:pt idx="5545">
                  <c:v>0.82931824596866222</c:v>
                </c:pt>
                <c:pt idx="5546">
                  <c:v>0.82400738722919709</c:v>
                </c:pt>
                <c:pt idx="5547">
                  <c:v>0.81944847850754743</c:v>
                </c:pt>
                <c:pt idx="5548">
                  <c:v>0.81727220691773539</c:v>
                </c:pt>
                <c:pt idx="5549">
                  <c:v>0.81661464803656414</c:v>
                </c:pt>
                <c:pt idx="5550">
                  <c:v>0.81482127876037758</c:v>
                </c:pt>
                <c:pt idx="5551">
                  <c:v>0.81138196963466569</c:v>
                </c:pt>
                <c:pt idx="5552">
                  <c:v>0.80860570207230187</c:v>
                </c:pt>
                <c:pt idx="5553">
                  <c:v>0.80758881885024536</c:v>
                </c:pt>
                <c:pt idx="5554">
                  <c:v>0.80714693043326569</c:v>
                </c:pt>
                <c:pt idx="5555">
                  <c:v>0.80714207728026233</c:v>
                </c:pt>
                <c:pt idx="5556">
                  <c:v>0.80655173907382693</c:v>
                </c:pt>
                <c:pt idx="5557">
                  <c:v>0.80705815447195151</c:v>
                </c:pt>
                <c:pt idx="5558">
                  <c:v>0.80796047596732712</c:v>
                </c:pt>
                <c:pt idx="5559">
                  <c:v>0.80745002076768801</c:v>
                </c:pt>
                <c:pt idx="5560">
                  <c:v>0.8055738917991947</c:v>
                </c:pt>
                <c:pt idx="5561">
                  <c:v>0.80405718273748883</c:v>
                </c:pt>
                <c:pt idx="5562">
                  <c:v>0.80323109078320143</c:v>
                </c:pt>
                <c:pt idx="5563">
                  <c:v>0.80371832088810335</c:v>
                </c:pt>
                <c:pt idx="5564">
                  <c:v>0.80294383298098948</c:v>
                </c:pt>
                <c:pt idx="5565">
                  <c:v>0.79551972910418167</c:v>
                </c:pt>
                <c:pt idx="5566">
                  <c:v>0.7820891759097226</c:v>
                </c:pt>
                <c:pt idx="5567">
                  <c:v>0.77052416085985964</c:v>
                </c:pt>
                <c:pt idx="5568">
                  <c:v>0.76229075195745144</c:v>
                </c:pt>
                <c:pt idx="5569">
                  <c:v>0.76093730804398951</c:v>
                </c:pt>
                <c:pt idx="5570">
                  <c:v>0.76328811891173054</c:v>
                </c:pt>
                <c:pt idx="5571">
                  <c:v>0.76098486839669155</c:v>
                </c:pt>
                <c:pt idx="5572">
                  <c:v>0.75274395292570828</c:v>
                </c:pt>
                <c:pt idx="5573">
                  <c:v>0.75176807124872658</c:v>
                </c:pt>
                <c:pt idx="5574">
                  <c:v>0.75162896457518513</c:v>
                </c:pt>
                <c:pt idx="5575">
                  <c:v>0.751090840298688</c:v>
                </c:pt>
                <c:pt idx="5576">
                  <c:v>0.75538431769810754</c:v>
                </c:pt>
                <c:pt idx="5577">
                  <c:v>0.76033688102960428</c:v>
                </c:pt>
                <c:pt idx="5578">
                  <c:v>0.76446242247233487</c:v>
                </c:pt>
                <c:pt idx="5579">
                  <c:v>0.76469487679779191</c:v>
                </c:pt>
                <c:pt idx="5580">
                  <c:v>0.76629688204674695</c:v>
                </c:pt>
                <c:pt idx="5581">
                  <c:v>0.7652953370757517</c:v>
                </c:pt>
                <c:pt idx="5582">
                  <c:v>0.7669552613458881</c:v>
                </c:pt>
                <c:pt idx="5583">
                  <c:v>0.76752044386649665</c:v>
                </c:pt>
                <c:pt idx="5584">
                  <c:v>0.76998925743293822</c:v>
                </c:pt>
                <c:pt idx="5585">
                  <c:v>0.7732685721893755</c:v>
                </c:pt>
                <c:pt idx="5586">
                  <c:v>0.77435427877438878</c:v>
                </c:pt>
                <c:pt idx="5587">
                  <c:v>0.77489429548218769</c:v>
                </c:pt>
                <c:pt idx="5588">
                  <c:v>0.77569152612643233</c:v>
                </c:pt>
                <c:pt idx="5589">
                  <c:v>0.77686804597915282</c:v>
                </c:pt>
                <c:pt idx="5590">
                  <c:v>0.778708138540534</c:v>
                </c:pt>
                <c:pt idx="5591">
                  <c:v>0.78150021933255354</c:v>
                </c:pt>
                <c:pt idx="5592">
                  <c:v>0.78236265373072478</c:v>
                </c:pt>
                <c:pt idx="5593">
                  <c:v>0.78195571490379501</c:v>
                </c:pt>
                <c:pt idx="5594">
                  <c:v>0.78269341020265182</c:v>
                </c:pt>
                <c:pt idx="5595">
                  <c:v>0.78265030590375995</c:v>
                </c:pt>
                <c:pt idx="5596">
                  <c:v>0.78486426304519752</c:v>
                </c:pt>
                <c:pt idx="5597">
                  <c:v>0.78771863988283497</c:v>
                </c:pt>
                <c:pt idx="5598">
                  <c:v>0.79032420703814732</c:v>
                </c:pt>
                <c:pt idx="5599">
                  <c:v>0.79234340917754975</c:v>
                </c:pt>
                <c:pt idx="5600">
                  <c:v>0.79394010870186982</c:v>
                </c:pt>
                <c:pt idx="5601">
                  <c:v>0.79549520192410772</c:v>
                </c:pt>
                <c:pt idx="5602">
                  <c:v>0.79624627279701399</c:v>
                </c:pt>
                <c:pt idx="5603">
                  <c:v>0.79660808714736486</c:v>
                </c:pt>
                <c:pt idx="5604">
                  <c:v>0.79669923093902617</c:v>
                </c:pt>
                <c:pt idx="5605">
                  <c:v>0.79697196843345752</c:v>
                </c:pt>
                <c:pt idx="5606">
                  <c:v>0.79670346421416216</c:v>
                </c:pt>
                <c:pt idx="5607">
                  <c:v>0.79675273238189059</c:v>
                </c:pt>
                <c:pt idx="5608">
                  <c:v>0.79673433839649421</c:v>
                </c:pt>
                <c:pt idx="5609">
                  <c:v>0.79553538534646961</c:v>
                </c:pt>
                <c:pt idx="5610">
                  <c:v>0.79432014815488849</c:v>
                </c:pt>
                <c:pt idx="5611">
                  <c:v>0.79248160868683104</c:v>
                </c:pt>
                <c:pt idx="5612">
                  <c:v>0.79149715233656193</c:v>
                </c:pt>
                <c:pt idx="5613">
                  <c:v>0.79131996559963169</c:v>
                </c:pt>
                <c:pt idx="5614">
                  <c:v>0.79058869763109574</c:v>
                </c:pt>
                <c:pt idx="5615">
                  <c:v>0.78969076515563319</c:v>
                </c:pt>
                <c:pt idx="5616">
                  <c:v>0.78883080976052944</c:v>
                </c:pt>
                <c:pt idx="5617">
                  <c:v>0.78912344735879292</c:v>
                </c:pt>
                <c:pt idx="5618">
                  <c:v>0.78981593464684963</c:v>
                </c:pt>
                <c:pt idx="5619">
                  <c:v>0.79043467510726773</c:v>
                </c:pt>
                <c:pt idx="5620">
                  <c:v>0.78205520223381131</c:v>
                </c:pt>
                <c:pt idx="5621">
                  <c:v>0.7734746365802273</c:v>
                </c:pt>
                <c:pt idx="5622">
                  <c:v>0.77612465610866943</c:v>
                </c:pt>
                <c:pt idx="5623">
                  <c:v>0.77861433277337166</c:v>
                </c:pt>
                <c:pt idx="5624">
                  <c:v>0.77909975322029279</c:v>
                </c:pt>
                <c:pt idx="5625">
                  <c:v>0.77959127262530914</c:v>
                </c:pt>
                <c:pt idx="5626">
                  <c:v>0.78010613841907317</c:v>
                </c:pt>
                <c:pt idx="5627">
                  <c:v>0.77949894403782527</c:v>
                </c:pt>
                <c:pt idx="5628">
                  <c:v>0.77792407884717174</c:v>
                </c:pt>
                <c:pt idx="5629">
                  <c:v>0.77714694667186235</c:v>
                </c:pt>
                <c:pt idx="5630">
                  <c:v>0.77624628940599183</c:v>
                </c:pt>
                <c:pt idx="5631">
                  <c:v>0.77592865505960862</c:v>
                </c:pt>
                <c:pt idx="5632">
                  <c:v>0.77637832120055905</c:v>
                </c:pt>
                <c:pt idx="5633">
                  <c:v>0.77781789101336252</c:v>
                </c:pt>
                <c:pt idx="5634">
                  <c:v>0.77832008209830372</c:v>
                </c:pt>
                <c:pt idx="5635">
                  <c:v>0.77802548897595825</c:v>
                </c:pt>
                <c:pt idx="5636">
                  <c:v>0.77473725860455533</c:v>
                </c:pt>
                <c:pt idx="5637">
                  <c:v>0.77429013477270081</c:v>
                </c:pt>
                <c:pt idx="5638">
                  <c:v>0.77343913839274681</c:v>
                </c:pt>
                <c:pt idx="5639">
                  <c:v>0.77316940214829422</c:v>
                </c:pt>
                <c:pt idx="5640">
                  <c:v>0.77402824544373094</c:v>
                </c:pt>
                <c:pt idx="5641">
                  <c:v>0.77483295206452762</c:v>
                </c:pt>
                <c:pt idx="5642">
                  <c:v>0.77453328116196507</c:v>
                </c:pt>
                <c:pt idx="5643">
                  <c:v>0.77333353298699703</c:v>
                </c:pt>
                <c:pt idx="5644">
                  <c:v>0.77220451684122493</c:v>
                </c:pt>
                <c:pt idx="5645">
                  <c:v>0.771560207983776</c:v>
                </c:pt>
                <c:pt idx="5646">
                  <c:v>0.77158692452264599</c:v>
                </c:pt>
                <c:pt idx="5647">
                  <c:v>0.77230181883084104</c:v>
                </c:pt>
                <c:pt idx="5648">
                  <c:v>0.7717794970981191</c:v>
                </c:pt>
                <c:pt idx="5649">
                  <c:v>0.75217296636493181</c:v>
                </c:pt>
                <c:pt idx="5650">
                  <c:v>0.73473675433293295</c:v>
                </c:pt>
                <c:pt idx="5651">
                  <c:v>0.72788570888821658</c:v>
                </c:pt>
                <c:pt idx="5652">
                  <c:v>0.73262111627754856</c:v>
                </c:pt>
                <c:pt idx="5653">
                  <c:v>0.73871879361438542</c:v>
                </c:pt>
                <c:pt idx="5654">
                  <c:v>0.74564760137510366</c:v>
                </c:pt>
                <c:pt idx="5655">
                  <c:v>0.7518568390631587</c:v>
                </c:pt>
                <c:pt idx="5656">
                  <c:v>0.75751230425908467</c:v>
                </c:pt>
                <c:pt idx="5657">
                  <c:v>0.76230525181847653</c:v>
                </c:pt>
                <c:pt idx="5658">
                  <c:v>0.76674755876835032</c:v>
                </c:pt>
                <c:pt idx="5659">
                  <c:v>0.77059577410972491</c:v>
                </c:pt>
                <c:pt idx="5660">
                  <c:v>0.77392623767243063</c:v>
                </c:pt>
                <c:pt idx="5661">
                  <c:v>0.777158423540806</c:v>
                </c:pt>
                <c:pt idx="5662">
                  <c:v>0.779231964297047</c:v>
                </c:pt>
                <c:pt idx="5663">
                  <c:v>0.77896472854011733</c:v>
                </c:pt>
                <c:pt idx="5664">
                  <c:v>0.76744760425062841</c:v>
                </c:pt>
                <c:pt idx="5665">
                  <c:v>0.74526391360655064</c:v>
                </c:pt>
                <c:pt idx="5666">
                  <c:v>0.74627856911632195</c:v>
                </c:pt>
                <c:pt idx="5667">
                  <c:v>0.75072880718949431</c:v>
                </c:pt>
                <c:pt idx="5668">
                  <c:v>0.75481128070172798</c:v>
                </c:pt>
                <c:pt idx="5669">
                  <c:v>0.75826552189696927</c:v>
                </c:pt>
                <c:pt idx="5670">
                  <c:v>0.76173372718943055</c:v>
                </c:pt>
                <c:pt idx="5671">
                  <c:v>0.76500156814771636</c:v>
                </c:pt>
                <c:pt idx="5672">
                  <c:v>0.76739895016531545</c:v>
                </c:pt>
                <c:pt idx="5673">
                  <c:v>0.76996378728294157</c:v>
                </c:pt>
                <c:pt idx="5674">
                  <c:v>0.77303612787400511</c:v>
                </c:pt>
                <c:pt idx="5675">
                  <c:v>0.7763688756504844</c:v>
                </c:pt>
                <c:pt idx="5676">
                  <c:v>0.77880237641001471</c:v>
                </c:pt>
                <c:pt idx="5677">
                  <c:v>0.7801887795320317</c:v>
                </c:pt>
                <c:pt idx="5678">
                  <c:v>0.7811619339161191</c:v>
                </c:pt>
                <c:pt idx="5679">
                  <c:v>0.78223484137364063</c:v>
                </c:pt>
                <c:pt idx="5680">
                  <c:v>0.78275832941895418</c:v>
                </c:pt>
                <c:pt idx="5681">
                  <c:v>0.78403751631776375</c:v>
                </c:pt>
                <c:pt idx="5682">
                  <c:v>0.7852616336928766</c:v>
                </c:pt>
                <c:pt idx="5683">
                  <c:v>0.78602477558368089</c:v>
                </c:pt>
                <c:pt idx="5684">
                  <c:v>0.78539510644545785</c:v>
                </c:pt>
                <c:pt idx="5685">
                  <c:v>0.78523352660838419</c:v>
                </c:pt>
                <c:pt idx="5686">
                  <c:v>0.78534483265246213</c:v>
                </c:pt>
                <c:pt idx="5687">
                  <c:v>0.78513660155342158</c:v>
                </c:pt>
                <c:pt idx="5688">
                  <c:v>0.78578486036803996</c:v>
                </c:pt>
                <c:pt idx="5689">
                  <c:v>0.78650428544368334</c:v>
                </c:pt>
                <c:pt idx="5690">
                  <c:v>0.78052869414887327</c:v>
                </c:pt>
                <c:pt idx="5691">
                  <c:v>0.77391284787372672</c:v>
                </c:pt>
                <c:pt idx="5692">
                  <c:v>0.7720206860311738</c:v>
                </c:pt>
                <c:pt idx="5693">
                  <c:v>0.77050676657669814</c:v>
                </c:pt>
                <c:pt idx="5694">
                  <c:v>0.77040967994122878</c:v>
                </c:pt>
                <c:pt idx="5695">
                  <c:v>0.77244564511999203</c:v>
                </c:pt>
                <c:pt idx="5696">
                  <c:v>0.77546147984992075</c:v>
                </c:pt>
                <c:pt idx="5697">
                  <c:v>0.77719292300060583</c:v>
                </c:pt>
                <c:pt idx="5698">
                  <c:v>0.77755954249613712</c:v>
                </c:pt>
                <c:pt idx="5699">
                  <c:v>0.77787041240610255</c:v>
                </c:pt>
                <c:pt idx="5700">
                  <c:v>0.77872671591863307</c:v>
                </c:pt>
                <c:pt idx="5701">
                  <c:v>0.77979758175037528</c:v>
                </c:pt>
                <c:pt idx="5702">
                  <c:v>0.78134125966388901</c:v>
                </c:pt>
                <c:pt idx="5703">
                  <c:v>0.7830204161604124</c:v>
                </c:pt>
                <c:pt idx="5704">
                  <c:v>0.78384703471603379</c:v>
                </c:pt>
                <c:pt idx="5705">
                  <c:v>0.78378471530965566</c:v>
                </c:pt>
                <c:pt idx="5706">
                  <c:v>0.78368144363779257</c:v>
                </c:pt>
                <c:pt idx="5707">
                  <c:v>0.78343383249681808</c:v>
                </c:pt>
                <c:pt idx="5708">
                  <c:v>0.7830680031049897</c:v>
                </c:pt>
                <c:pt idx="5709">
                  <c:v>0.78328605068057977</c:v>
                </c:pt>
                <c:pt idx="5710">
                  <c:v>0.78410051797920488</c:v>
                </c:pt>
                <c:pt idx="5711">
                  <c:v>0.78498706266307638</c:v>
                </c:pt>
                <c:pt idx="5712">
                  <c:v>0.7850686128525185</c:v>
                </c:pt>
                <c:pt idx="5713">
                  <c:v>0.7843192756792855</c:v>
                </c:pt>
                <c:pt idx="5714">
                  <c:v>0.78360289395936922</c:v>
                </c:pt>
                <c:pt idx="5715">
                  <c:v>0.77834720354528864</c:v>
                </c:pt>
                <c:pt idx="5716">
                  <c:v>0.77420333646722983</c:v>
                </c:pt>
                <c:pt idx="5717">
                  <c:v>0.77388578672459929</c:v>
                </c:pt>
                <c:pt idx="5718">
                  <c:v>0.7716134634509676</c:v>
                </c:pt>
                <c:pt idx="5719">
                  <c:v>0.76933702480878841</c:v>
                </c:pt>
                <c:pt idx="5720">
                  <c:v>0.76696859705616627</c:v>
                </c:pt>
                <c:pt idx="5721">
                  <c:v>0.76406203846594334</c:v>
                </c:pt>
                <c:pt idx="5722">
                  <c:v>0.76262363333349725</c:v>
                </c:pt>
                <c:pt idx="5723">
                  <c:v>0.76134557994328766</c:v>
                </c:pt>
                <c:pt idx="5724">
                  <c:v>0.76288743490955313</c:v>
                </c:pt>
                <c:pt idx="5725">
                  <c:v>0.76404944844814282</c:v>
                </c:pt>
                <c:pt idx="5726">
                  <c:v>0.76418239863496384</c:v>
                </c:pt>
                <c:pt idx="5727">
                  <c:v>0.76407908302582761</c:v>
                </c:pt>
                <c:pt idx="5728">
                  <c:v>0.76463842115690783</c:v>
                </c:pt>
                <c:pt idx="5729">
                  <c:v>0.76417144757541</c:v>
                </c:pt>
                <c:pt idx="5730">
                  <c:v>0.76487806842061423</c:v>
                </c:pt>
                <c:pt idx="5731">
                  <c:v>0.7661478923878956</c:v>
                </c:pt>
                <c:pt idx="5732">
                  <c:v>0.76471751809734678</c:v>
                </c:pt>
                <c:pt idx="5733">
                  <c:v>0.76324688841620603</c:v>
                </c:pt>
                <c:pt idx="5734">
                  <c:v>0.7628620741046428</c:v>
                </c:pt>
                <c:pt idx="5735">
                  <c:v>0.76256806396221766</c:v>
                </c:pt>
                <c:pt idx="5736">
                  <c:v>0.7634027771340488</c:v>
                </c:pt>
                <c:pt idx="5737">
                  <c:v>0.76582229840021487</c:v>
                </c:pt>
                <c:pt idx="5738">
                  <c:v>0.76910908784074716</c:v>
                </c:pt>
                <c:pt idx="5739">
                  <c:v>0.77003715657162464</c:v>
                </c:pt>
                <c:pt idx="5740">
                  <c:v>0.77053324495432352</c:v>
                </c:pt>
                <c:pt idx="5741">
                  <c:v>0.77077274596832934</c:v>
                </c:pt>
                <c:pt idx="5742">
                  <c:v>0.77145755457745391</c:v>
                </c:pt>
                <c:pt idx="5743">
                  <c:v>0.77195817921000309</c:v>
                </c:pt>
                <c:pt idx="5744">
                  <c:v>0.77326931010257693</c:v>
                </c:pt>
                <c:pt idx="5745">
                  <c:v>0.77515307158416091</c:v>
                </c:pt>
                <c:pt idx="5746">
                  <c:v>0.77282496572725268</c:v>
                </c:pt>
                <c:pt idx="5747">
                  <c:v>0.76734141455429494</c:v>
                </c:pt>
                <c:pt idx="5748">
                  <c:v>0.76498727084894158</c:v>
                </c:pt>
                <c:pt idx="5749">
                  <c:v>0.76326177035717235</c:v>
                </c:pt>
                <c:pt idx="5750">
                  <c:v>0.75769603175251221</c:v>
                </c:pt>
                <c:pt idx="5751">
                  <c:v>0.75539692874325681</c:v>
                </c:pt>
                <c:pt idx="5752">
                  <c:v>0.75596417041945041</c:v>
                </c:pt>
                <c:pt idx="5753">
                  <c:v>0.75616119907589685</c:v>
                </c:pt>
                <c:pt idx="5754">
                  <c:v>0.73219068136636212</c:v>
                </c:pt>
                <c:pt idx="5755">
                  <c:v>0.61156065102139412</c:v>
                </c:pt>
                <c:pt idx="5756">
                  <c:v>0.50467287907979852</c:v>
                </c:pt>
                <c:pt idx="5757">
                  <c:v>0.41592600953392861</c:v>
                </c:pt>
                <c:pt idx="5758">
                  <c:v>0.34348631341211322</c:v>
                </c:pt>
                <c:pt idx="5759">
                  <c:v>0.28468580437198798</c:v>
                </c:pt>
                <c:pt idx="5760">
                  <c:v>0.23641182336460465</c:v>
                </c:pt>
                <c:pt idx="5761">
                  <c:v>0.19700730946720085</c:v>
                </c:pt>
                <c:pt idx="5762">
                  <c:v>0.16478134009152207</c:v>
                </c:pt>
                <c:pt idx="5763">
                  <c:v>0.13836020560923379</c:v>
                </c:pt>
                <c:pt idx="5764">
                  <c:v>0.11663445438974</c:v>
                </c:pt>
                <c:pt idx="5765">
                  <c:v>9.8711321676531211E-2</c:v>
                </c:pt>
                <c:pt idx="5766">
                  <c:v>8.3873663695650802E-2</c:v>
                </c:pt>
                <c:pt idx="5767">
                  <c:v>7.1545602302757264E-2</c:v>
                </c:pt>
                <c:pt idx="5768">
                  <c:v>6.126504777524179E-2</c:v>
                </c:pt>
                <c:pt idx="5769">
                  <c:v>5.3330957562618658E-2</c:v>
                </c:pt>
                <c:pt idx="5770">
                  <c:v>5.4871463719274732E-2</c:v>
                </c:pt>
                <c:pt idx="5771">
                  <c:v>7.0199832652073996E-2</c:v>
                </c:pt>
                <c:pt idx="5772">
                  <c:v>0.10574362149743489</c:v>
                </c:pt>
                <c:pt idx="5773">
                  <c:v>0.14935269065754772</c:v>
                </c:pt>
                <c:pt idx="5774">
                  <c:v>0.18611063089453397</c:v>
                </c:pt>
                <c:pt idx="5775">
                  <c:v>0.21324868831903768</c:v>
                </c:pt>
                <c:pt idx="5776">
                  <c:v>0.18855317700637794</c:v>
                </c:pt>
                <c:pt idx="5777">
                  <c:v>0.22327312358935814</c:v>
                </c:pt>
                <c:pt idx="5778">
                  <c:v>0.28054297634352937</c:v>
                </c:pt>
                <c:pt idx="5779">
                  <c:v>0.29211218812906597</c:v>
                </c:pt>
                <c:pt idx="5780">
                  <c:v>0.28088282838113177</c:v>
                </c:pt>
                <c:pt idx="5781">
                  <c:v>0.24943577891933519</c:v>
                </c:pt>
                <c:pt idx="5782">
                  <c:v>0.23118066584838182</c:v>
                </c:pt>
                <c:pt idx="5783">
                  <c:v>0.2085316489585792</c:v>
                </c:pt>
                <c:pt idx="5784">
                  <c:v>0.19282762150655533</c:v>
                </c:pt>
                <c:pt idx="5785">
                  <c:v>0.21388980355278558</c:v>
                </c:pt>
                <c:pt idx="5786">
                  <c:v>0.28597781608145956</c:v>
                </c:pt>
                <c:pt idx="5787">
                  <c:v>0.32138555045376949</c:v>
                </c:pt>
                <c:pt idx="5788">
                  <c:v>0.32897767578395998</c:v>
                </c:pt>
                <c:pt idx="5789">
                  <c:v>0.38975313596769279</c:v>
                </c:pt>
                <c:pt idx="5790">
                  <c:v>0.43518159746608548</c:v>
                </c:pt>
                <c:pt idx="5791">
                  <c:v>0.50001538140284141</c:v>
                </c:pt>
                <c:pt idx="5792">
                  <c:v>0.53233715464395825</c:v>
                </c:pt>
                <c:pt idx="5793">
                  <c:v>0.57840638389111421</c:v>
                </c:pt>
                <c:pt idx="5794">
                  <c:v>0.53132276559677383</c:v>
                </c:pt>
                <c:pt idx="5795">
                  <c:v>0.47990625769126194</c:v>
                </c:pt>
                <c:pt idx="5796">
                  <c:v>0.43470673098766061</c:v>
                </c:pt>
                <c:pt idx="5797">
                  <c:v>0.39323015712085208</c:v>
                </c:pt>
                <c:pt idx="5798">
                  <c:v>0.3558172456304875</c:v>
                </c:pt>
                <c:pt idx="5799">
                  <c:v>0.32225772781860551</c:v>
                </c:pt>
                <c:pt idx="5800">
                  <c:v>0.29213460875213026</c:v>
                </c:pt>
                <c:pt idx="5801">
                  <c:v>0.26505615326740861</c:v>
                </c:pt>
                <c:pt idx="5802">
                  <c:v>0.24075864446156964</c:v>
                </c:pt>
                <c:pt idx="5803">
                  <c:v>0.21890740042528242</c:v>
                </c:pt>
                <c:pt idx="5804">
                  <c:v>0.20142482453386076</c:v>
                </c:pt>
                <c:pt idx="5805">
                  <c:v>0.18549380186437348</c:v>
                </c:pt>
                <c:pt idx="5806">
                  <c:v>0.16935148173024836</c:v>
                </c:pt>
                <c:pt idx="5807">
                  <c:v>0.15635895517238743</c:v>
                </c:pt>
                <c:pt idx="5808">
                  <c:v>0.15059529510310837</c:v>
                </c:pt>
                <c:pt idx="5809">
                  <c:v>0.13782467337813253</c:v>
                </c:pt>
                <c:pt idx="5810">
                  <c:v>0.1262700373217856</c:v>
                </c:pt>
                <c:pt idx="5811">
                  <c:v>0.11580452516991183</c:v>
                </c:pt>
                <c:pt idx="5812">
                  <c:v>0.10631519733861114</c:v>
                </c:pt>
                <c:pt idx="5813">
                  <c:v>9.7705237223658745E-2</c:v>
                </c:pt>
                <c:pt idx="5814">
                  <c:v>8.9920541752700714E-2</c:v>
                </c:pt>
                <c:pt idx="5815">
                  <c:v>8.3687670293588604E-2</c:v>
                </c:pt>
                <c:pt idx="5816">
                  <c:v>8.4798858709048811E-2</c:v>
                </c:pt>
                <c:pt idx="5817">
                  <c:v>0.10481038756998148</c:v>
                </c:pt>
                <c:pt idx="5818">
                  <c:v>0.15283821302854977</c:v>
                </c:pt>
                <c:pt idx="5819">
                  <c:v>0.21657726508581165</c:v>
                </c:pt>
                <c:pt idx="5820">
                  <c:v>0.25214459233943093</c:v>
                </c:pt>
                <c:pt idx="5821">
                  <c:v>0.29570850495377121</c:v>
                </c:pt>
                <c:pt idx="5822">
                  <c:v>0.35210488439178433</c:v>
                </c:pt>
                <c:pt idx="5823">
                  <c:v>0.41637888277239032</c:v>
                </c:pt>
                <c:pt idx="5824">
                  <c:v>0.48296837905632234</c:v>
                </c:pt>
                <c:pt idx="5825">
                  <c:v>0.55730982457021194</c:v>
                </c:pt>
                <c:pt idx="5826">
                  <c:v>0.63199155094115356</c:v>
                </c:pt>
                <c:pt idx="5827">
                  <c:v>0.70748843848001652</c:v>
                </c:pt>
                <c:pt idx="5828">
                  <c:v>0.78292664502451736</c:v>
                </c:pt>
                <c:pt idx="5829">
                  <c:v>0.85647550102134051</c:v>
                </c:pt>
                <c:pt idx="5830">
                  <c:v>0.92525150887645058</c:v>
                </c:pt>
                <c:pt idx="5831">
                  <c:v>0.98706166300821663</c:v>
                </c:pt>
                <c:pt idx="5832">
                  <c:v>1.0412475683214364</c:v>
                </c:pt>
                <c:pt idx="5833">
                  <c:v>0.96713428608309304</c:v>
                </c:pt>
                <c:pt idx="5834">
                  <c:v>0.93244798803955886</c:v>
                </c:pt>
                <c:pt idx="5835">
                  <c:v>0.95904944193919806</c:v>
                </c:pt>
                <c:pt idx="5836">
                  <c:v>1.0062930438980036</c:v>
                </c:pt>
                <c:pt idx="5837">
                  <c:v>1.0602095750163938</c:v>
                </c:pt>
                <c:pt idx="5838">
                  <c:v>1.1066991362927989</c:v>
                </c:pt>
                <c:pt idx="5839">
                  <c:v>1.1131284527007541</c:v>
                </c:pt>
                <c:pt idx="5840">
                  <c:v>1.093073714999069</c:v>
                </c:pt>
                <c:pt idx="5841">
                  <c:v>1.01168654141037</c:v>
                </c:pt>
                <c:pt idx="5842">
                  <c:v>0.93577150709375467</c:v>
                </c:pt>
                <c:pt idx="5843">
                  <c:v>0.86798641074560123</c:v>
                </c:pt>
                <c:pt idx="5844">
                  <c:v>0.80508113477792187</c:v>
                </c:pt>
                <c:pt idx="5845">
                  <c:v>0.7442348947054227</c:v>
                </c:pt>
                <c:pt idx="5846">
                  <c:v>0.68795846397042026</c:v>
                </c:pt>
                <c:pt idx="5847">
                  <c:v>0.63595605832891422</c:v>
                </c:pt>
                <c:pt idx="5848">
                  <c:v>0.58794039105324081</c:v>
                </c:pt>
                <c:pt idx="5849">
                  <c:v>0.54363745412786413</c:v>
                </c:pt>
                <c:pt idx="5850">
                  <c:v>0.5027843098403223</c:v>
                </c:pt>
                <c:pt idx="5851">
                  <c:v>0.46528805652073063</c:v>
                </c:pt>
                <c:pt idx="5852">
                  <c:v>0.44141539575226629</c:v>
                </c:pt>
                <c:pt idx="5853">
                  <c:v>0.44544554440590461</c:v>
                </c:pt>
                <c:pt idx="5854">
                  <c:v>0.41599986007821832</c:v>
                </c:pt>
                <c:pt idx="5855">
                  <c:v>0.38562116457307266</c:v>
                </c:pt>
                <c:pt idx="5856">
                  <c:v>0.3574529951329864</c:v>
                </c:pt>
                <c:pt idx="5857">
                  <c:v>0.33137923814454845</c:v>
                </c:pt>
                <c:pt idx="5858">
                  <c:v>0.30735690652579628</c:v>
                </c:pt>
                <c:pt idx="5859">
                  <c:v>0.28558090170517181</c:v>
                </c:pt>
                <c:pt idx="5860">
                  <c:v>0.27048183274681376</c:v>
                </c:pt>
                <c:pt idx="5861">
                  <c:v>0.25354788760614383</c:v>
                </c:pt>
                <c:pt idx="5862">
                  <c:v>0.23558753210020819</c:v>
                </c:pt>
                <c:pt idx="5863">
                  <c:v>0.21968641894247048</c:v>
                </c:pt>
                <c:pt idx="5864">
                  <c:v>0.20614933166524879</c:v>
                </c:pt>
                <c:pt idx="5865">
                  <c:v>0.2092519677987888</c:v>
                </c:pt>
                <c:pt idx="5866">
                  <c:v>0.24165753000105644</c:v>
                </c:pt>
                <c:pt idx="5867">
                  <c:v>0.29677383216862235</c:v>
                </c:pt>
                <c:pt idx="5868">
                  <c:v>0.36215938783709967</c:v>
                </c:pt>
                <c:pt idx="5869">
                  <c:v>0.43015524207505967</c:v>
                </c:pt>
                <c:pt idx="5870">
                  <c:v>0.50408168211978455</c:v>
                </c:pt>
                <c:pt idx="5871">
                  <c:v>0.57707491258032695</c:v>
                </c:pt>
                <c:pt idx="5872">
                  <c:v>0.54427829923963189</c:v>
                </c:pt>
                <c:pt idx="5873">
                  <c:v>0.51553394467616254</c:v>
                </c:pt>
                <c:pt idx="5874">
                  <c:v>0.50832107096868262</c:v>
                </c:pt>
                <c:pt idx="5875">
                  <c:v>0.52267057985144272</c:v>
                </c:pt>
                <c:pt idx="5876">
                  <c:v>0.57180767314858261</c:v>
                </c:pt>
                <c:pt idx="5877">
                  <c:v>0.63067917155214304</c:v>
                </c:pt>
                <c:pt idx="5878">
                  <c:v>0.68368731679328942</c:v>
                </c:pt>
                <c:pt idx="5879">
                  <c:v>0.73692105646206374</c:v>
                </c:pt>
                <c:pt idx="5880">
                  <c:v>0.79767582435140816</c:v>
                </c:pt>
                <c:pt idx="5881">
                  <c:v>0.86149864701000634</c:v>
                </c:pt>
                <c:pt idx="5882">
                  <c:v>0.92570429939117393</c:v>
                </c:pt>
                <c:pt idx="5883">
                  <c:v>0.98958345165548856</c:v>
                </c:pt>
                <c:pt idx="5884">
                  <c:v>1.0519356440679439</c:v>
                </c:pt>
                <c:pt idx="5885">
                  <c:v>1.1124205037007506</c:v>
                </c:pt>
                <c:pt idx="5886">
                  <c:v>1.1721152183892163</c:v>
                </c:pt>
                <c:pt idx="5887">
                  <c:v>1.2286956175666288</c:v>
                </c:pt>
                <c:pt idx="5888">
                  <c:v>1.2813802981570139</c:v>
                </c:pt>
                <c:pt idx="5889">
                  <c:v>1.3306075647381401</c:v>
                </c:pt>
                <c:pt idx="5890">
                  <c:v>1.375724687032243</c:v>
                </c:pt>
                <c:pt idx="5891">
                  <c:v>1.4180743773403786</c:v>
                </c:pt>
                <c:pt idx="5892">
                  <c:v>1.457386737909923</c:v>
                </c:pt>
                <c:pt idx="5893">
                  <c:v>1.4935194813883641</c:v>
                </c:pt>
                <c:pt idx="5894">
                  <c:v>1.5260150797254164</c:v>
                </c:pt>
                <c:pt idx="5895">
                  <c:v>1.5533702445209852</c:v>
                </c:pt>
                <c:pt idx="5896">
                  <c:v>1.580220787469615</c:v>
                </c:pt>
                <c:pt idx="5897">
                  <c:v>1.5916071314882283</c:v>
                </c:pt>
                <c:pt idx="5898">
                  <c:v>1.6087622549288754</c:v>
                </c:pt>
                <c:pt idx="5899">
                  <c:v>1.6171820634671199</c:v>
                </c:pt>
                <c:pt idx="5900">
                  <c:v>1.6231150714445184</c:v>
                </c:pt>
                <c:pt idx="5901">
                  <c:v>1.6253585580982861</c:v>
                </c:pt>
                <c:pt idx="5902">
                  <c:v>1.6280512771360547</c:v>
                </c:pt>
                <c:pt idx="5903">
                  <c:v>1.6331574250352803</c:v>
                </c:pt>
                <c:pt idx="5904">
                  <c:v>1.6353502609743669</c:v>
                </c:pt>
                <c:pt idx="5905">
                  <c:v>1.6393457728969101</c:v>
                </c:pt>
                <c:pt idx="5906">
                  <c:v>1.6430838100003773</c:v>
                </c:pt>
                <c:pt idx="5907">
                  <c:v>1.643460093000612</c:v>
                </c:pt>
                <c:pt idx="5908">
                  <c:v>1.641016571392057</c:v>
                </c:pt>
                <c:pt idx="5909">
                  <c:v>1.6370151893317053</c:v>
                </c:pt>
                <c:pt idx="5910">
                  <c:v>1.6317666404993312</c:v>
                </c:pt>
                <c:pt idx="5911">
                  <c:v>1.6249065585619626</c:v>
                </c:pt>
                <c:pt idx="5912">
                  <c:v>1.6180753141415407</c:v>
                </c:pt>
                <c:pt idx="5913">
                  <c:v>1.6112699186397348</c:v>
                </c:pt>
                <c:pt idx="5914">
                  <c:v>1.6025907364211895</c:v>
                </c:pt>
                <c:pt idx="5915">
                  <c:v>1.5916216793686302</c:v>
                </c:pt>
                <c:pt idx="5916">
                  <c:v>1.5794646460867692</c:v>
                </c:pt>
                <c:pt idx="5917">
                  <c:v>1.5656839366830897</c:v>
                </c:pt>
                <c:pt idx="5918">
                  <c:v>1.5503448720932385</c:v>
                </c:pt>
                <c:pt idx="5919">
                  <c:v>1.5344440978972469</c:v>
                </c:pt>
                <c:pt idx="5920">
                  <c:v>1.5180368919785223</c:v>
                </c:pt>
                <c:pt idx="5921">
                  <c:v>1.4994291477120552</c:v>
                </c:pt>
                <c:pt idx="5922">
                  <c:v>1.4810571670921093</c:v>
                </c:pt>
                <c:pt idx="5923">
                  <c:v>1.4605624859402957</c:v>
                </c:pt>
                <c:pt idx="5924">
                  <c:v>1.4388852780285082</c:v>
                </c:pt>
                <c:pt idx="5925">
                  <c:v>1.4183084636284542</c:v>
                </c:pt>
                <c:pt idx="5926">
                  <c:v>1.3962484658332333</c:v>
                </c:pt>
                <c:pt idx="5927">
                  <c:v>1.3754328492098122</c:v>
                </c:pt>
                <c:pt idx="5928">
                  <c:v>1.352940140575507</c:v>
                </c:pt>
                <c:pt idx="5929">
                  <c:v>1.3313286628880601</c:v>
                </c:pt>
                <c:pt idx="5930">
                  <c:v>1.3025943051666535</c:v>
                </c:pt>
                <c:pt idx="5931">
                  <c:v>1.2692648308405099</c:v>
                </c:pt>
                <c:pt idx="5932">
                  <c:v>1.2395580216816064</c:v>
                </c:pt>
                <c:pt idx="5933">
                  <c:v>1.2149342725548327</c:v>
                </c:pt>
                <c:pt idx="5934">
                  <c:v>1.1946549031466007</c:v>
                </c:pt>
                <c:pt idx="5935">
                  <c:v>1.1727619217159333</c:v>
                </c:pt>
                <c:pt idx="5936">
                  <c:v>1.1496877164405033</c:v>
                </c:pt>
                <c:pt idx="5937">
                  <c:v>1.1295313840163517</c:v>
                </c:pt>
                <c:pt idx="5938">
                  <c:v>1.1104244694310512</c:v>
                </c:pt>
                <c:pt idx="5939">
                  <c:v>1.0947677976966677</c:v>
                </c:pt>
                <c:pt idx="5940">
                  <c:v>1.0826351795007665</c:v>
                </c:pt>
                <c:pt idx="5941">
                  <c:v>1.071888580934226</c:v>
                </c:pt>
                <c:pt idx="5942">
                  <c:v>1.059814862879755</c:v>
                </c:pt>
                <c:pt idx="5943">
                  <c:v>1.0464657328357083</c:v>
                </c:pt>
                <c:pt idx="5944">
                  <c:v>1.0010461251109555</c:v>
                </c:pt>
                <c:pt idx="5945">
                  <c:v>0.89082016683927245</c:v>
                </c:pt>
                <c:pt idx="5946">
                  <c:v>0.81206978524048123</c:v>
                </c:pt>
                <c:pt idx="5947">
                  <c:v>0.7429883193482606</c:v>
                </c:pt>
                <c:pt idx="5948">
                  <c:v>0.6950666736979223</c:v>
                </c:pt>
                <c:pt idx="5949">
                  <c:v>0.64487532663207725</c:v>
                </c:pt>
                <c:pt idx="5950">
                  <c:v>0.60843744781593734</c:v>
                </c:pt>
                <c:pt idx="5951">
                  <c:v>0.60331418267361991</c:v>
                </c:pt>
                <c:pt idx="5952">
                  <c:v>0.61020178297195471</c:v>
                </c:pt>
                <c:pt idx="5953">
                  <c:v>0.61828494545664614</c:v>
                </c:pt>
                <c:pt idx="5954">
                  <c:v>0.6671850890299218</c:v>
                </c:pt>
                <c:pt idx="5955">
                  <c:v>0.69676161286787996</c:v>
                </c:pt>
                <c:pt idx="5956">
                  <c:v>0.72484170022845495</c:v>
                </c:pt>
                <c:pt idx="5957">
                  <c:v>0.7488696716200971</c:v>
                </c:pt>
                <c:pt idx="5958">
                  <c:v>0.7732224201117881</c:v>
                </c:pt>
                <c:pt idx="5959">
                  <c:v>0.79596015348443638</c:v>
                </c:pt>
                <c:pt idx="5960">
                  <c:v>0.81454354127982831</c:v>
                </c:pt>
                <c:pt idx="5961">
                  <c:v>0.8299894347216612</c:v>
                </c:pt>
                <c:pt idx="5962">
                  <c:v>0.84515107152362545</c:v>
                </c:pt>
                <c:pt idx="5963">
                  <c:v>0.83619149710160645</c:v>
                </c:pt>
                <c:pt idx="5964">
                  <c:v>0.82859168388586968</c:v>
                </c:pt>
                <c:pt idx="5965">
                  <c:v>0.7149606572860312</c:v>
                </c:pt>
                <c:pt idx="5966">
                  <c:v>0.66147884480895003</c:v>
                </c:pt>
                <c:pt idx="5967">
                  <c:v>0.67034860730754808</c:v>
                </c:pt>
                <c:pt idx="5968">
                  <c:v>0.57906532342344919</c:v>
                </c:pt>
                <c:pt idx="5969">
                  <c:v>0.51153506707889707</c:v>
                </c:pt>
                <c:pt idx="5970">
                  <c:v>0.4737463524637317</c:v>
                </c:pt>
                <c:pt idx="5971">
                  <c:v>0.47706085851410951</c:v>
                </c:pt>
                <c:pt idx="5972">
                  <c:v>0.45901324757203321</c:v>
                </c:pt>
                <c:pt idx="5973">
                  <c:v>0.4361333506668621</c:v>
                </c:pt>
                <c:pt idx="5974">
                  <c:v>0.43539540687951256</c:v>
                </c:pt>
                <c:pt idx="5975">
                  <c:v>0.38311827257694264</c:v>
                </c:pt>
                <c:pt idx="5976">
                  <c:v>0.3564461469828058</c:v>
                </c:pt>
                <c:pt idx="5977">
                  <c:v>0.31070592216441129</c:v>
                </c:pt>
                <c:pt idx="5978">
                  <c:v>0.27220460358491694</c:v>
                </c:pt>
                <c:pt idx="5979">
                  <c:v>0.26218049005650756</c:v>
                </c:pt>
                <c:pt idx="5980">
                  <c:v>0.24864016671835326</c:v>
                </c:pt>
                <c:pt idx="5981">
                  <c:v>0.23060260559422555</c:v>
                </c:pt>
                <c:pt idx="5982">
                  <c:v>0.23558385569134829</c:v>
                </c:pt>
                <c:pt idx="5983">
                  <c:v>0.27361825946043739</c:v>
                </c:pt>
                <c:pt idx="5984">
                  <c:v>0.31889204021637185</c:v>
                </c:pt>
                <c:pt idx="5985">
                  <c:v>0.3652769819763263</c:v>
                </c:pt>
                <c:pt idx="5986">
                  <c:v>0.41704838272091616</c:v>
                </c:pt>
                <c:pt idx="5987">
                  <c:v>0.44722102829548299</c:v>
                </c:pt>
                <c:pt idx="5988">
                  <c:v>0.4458682549118631</c:v>
                </c:pt>
                <c:pt idx="5989">
                  <c:v>0.42984928441085729</c:v>
                </c:pt>
                <c:pt idx="5990">
                  <c:v>0.39085233281628284</c:v>
                </c:pt>
                <c:pt idx="5991">
                  <c:v>0.34863782310904762</c:v>
                </c:pt>
                <c:pt idx="5992">
                  <c:v>0.31134475255524879</c:v>
                </c:pt>
                <c:pt idx="5993">
                  <c:v>0.27839654528869473</c:v>
                </c:pt>
                <c:pt idx="5994">
                  <c:v>0.24952200262875751</c:v>
                </c:pt>
                <c:pt idx="5995">
                  <c:v>0.22450921483514158</c:v>
                </c:pt>
                <c:pt idx="5996">
                  <c:v>0.20160799798268034</c:v>
                </c:pt>
                <c:pt idx="5997">
                  <c:v>0.18141824528478512</c:v>
                </c:pt>
                <c:pt idx="5998">
                  <c:v>0.17093887451074408</c:v>
                </c:pt>
                <c:pt idx="5999">
                  <c:v>0.17659617248530454</c:v>
                </c:pt>
                <c:pt idx="6000">
                  <c:v>0.19853029813254455</c:v>
                </c:pt>
                <c:pt idx="6001">
                  <c:v>0.19529847547118112</c:v>
                </c:pt>
                <c:pt idx="6002">
                  <c:v>0.19798403188175798</c:v>
                </c:pt>
                <c:pt idx="6003">
                  <c:v>0.22702404574063687</c:v>
                </c:pt>
                <c:pt idx="6004">
                  <c:v>0.20751482672107946</c:v>
                </c:pt>
                <c:pt idx="6005">
                  <c:v>0.18948422961670056</c:v>
                </c:pt>
                <c:pt idx="6006">
                  <c:v>0.17320873792000369</c:v>
                </c:pt>
                <c:pt idx="6007">
                  <c:v>0.16191461588889508</c:v>
                </c:pt>
                <c:pt idx="6008">
                  <c:v>0.16638953563624653</c:v>
                </c:pt>
                <c:pt idx="6009">
                  <c:v>0.18057611556672615</c:v>
                </c:pt>
                <c:pt idx="6010">
                  <c:v>0.20841830387916099</c:v>
                </c:pt>
                <c:pt idx="6011">
                  <c:v>0.24379799275596886</c:v>
                </c:pt>
                <c:pt idx="6012">
                  <c:v>0.27431076212351041</c:v>
                </c:pt>
                <c:pt idx="6013">
                  <c:v>0.29532101672221023</c:v>
                </c:pt>
                <c:pt idx="6014">
                  <c:v>0.33477684797657364</c:v>
                </c:pt>
                <c:pt idx="6015">
                  <c:v>0.38094766332897789</c:v>
                </c:pt>
                <c:pt idx="6016">
                  <c:v>0.42549508711212691</c:v>
                </c:pt>
                <c:pt idx="6017">
                  <c:v>0.47521267150979218</c:v>
                </c:pt>
                <c:pt idx="6018">
                  <c:v>0.52383473355013843</c:v>
                </c:pt>
                <c:pt idx="6019">
                  <c:v>0.56592315719192476</c:v>
                </c:pt>
                <c:pt idx="6020">
                  <c:v>0.60919785389726688</c:v>
                </c:pt>
                <c:pt idx="6021">
                  <c:v>0.65508129565848117</c:v>
                </c:pt>
                <c:pt idx="6022">
                  <c:v>0.70477883891978899</c:v>
                </c:pt>
                <c:pt idx="6023">
                  <c:v>0.75523350858536797</c:v>
                </c:pt>
                <c:pt idx="6024">
                  <c:v>0.8037236328928693</c:v>
                </c:pt>
                <c:pt idx="6025">
                  <c:v>0.85273351398539954</c:v>
                </c:pt>
                <c:pt idx="6026">
                  <c:v>0.89483412726170408</c:v>
                </c:pt>
                <c:pt idx="6027">
                  <c:v>0.93210008237516895</c:v>
                </c:pt>
                <c:pt idx="6028">
                  <c:v>0.96806173419690422</c:v>
                </c:pt>
                <c:pt idx="6029">
                  <c:v>1.0073302840392533</c:v>
                </c:pt>
                <c:pt idx="6030">
                  <c:v>1.0429445221700739</c:v>
                </c:pt>
                <c:pt idx="6031">
                  <c:v>1.0699287910048652</c:v>
                </c:pt>
                <c:pt idx="6032">
                  <c:v>1.0945116647055024</c:v>
                </c:pt>
                <c:pt idx="6033">
                  <c:v>1.1223513584117362</c:v>
                </c:pt>
                <c:pt idx="6034">
                  <c:v>1.1512034809372287</c:v>
                </c:pt>
                <c:pt idx="6035">
                  <c:v>1.1830588610609665</c:v>
                </c:pt>
                <c:pt idx="6036">
                  <c:v>1.2136605936365876</c:v>
                </c:pt>
                <c:pt idx="6037">
                  <c:v>1.2407714136416998</c:v>
                </c:pt>
                <c:pt idx="6038">
                  <c:v>1.2624312608414572</c:v>
                </c:pt>
                <c:pt idx="6039">
                  <c:v>1.2834919354911489</c:v>
                </c:pt>
                <c:pt idx="6040">
                  <c:v>1.3017339645421244</c:v>
                </c:pt>
                <c:pt idx="6041">
                  <c:v>1.3188275376389698</c:v>
                </c:pt>
                <c:pt idx="6042">
                  <c:v>1.3323539560477606</c:v>
                </c:pt>
                <c:pt idx="6043">
                  <c:v>1.3436553650961269</c:v>
                </c:pt>
                <c:pt idx="6044">
                  <c:v>1.3539644592504563</c:v>
                </c:pt>
                <c:pt idx="6045">
                  <c:v>1.3633097575344375</c:v>
                </c:pt>
                <c:pt idx="6046">
                  <c:v>1.3720200645162255</c:v>
                </c:pt>
                <c:pt idx="6047">
                  <c:v>1.3772243823434696</c:v>
                </c:pt>
                <c:pt idx="6048">
                  <c:v>1.3799067597978105</c:v>
                </c:pt>
                <c:pt idx="6049">
                  <c:v>1.3811501937312114</c:v>
                </c:pt>
                <c:pt idx="6050">
                  <c:v>1.3771989393364525</c:v>
                </c:pt>
                <c:pt idx="6051">
                  <c:v>1.3723771204257988</c:v>
                </c:pt>
                <c:pt idx="6052">
                  <c:v>1.3377166597258272</c:v>
                </c:pt>
                <c:pt idx="6053">
                  <c:v>1.3147426603560379</c:v>
                </c:pt>
                <c:pt idx="6054">
                  <c:v>1.3132783525026825</c:v>
                </c:pt>
                <c:pt idx="6055">
                  <c:v>1.3117376417720839</c:v>
                </c:pt>
                <c:pt idx="6056">
                  <c:v>1.3115801682496309</c:v>
                </c:pt>
                <c:pt idx="6057">
                  <c:v>1.310207715565471</c:v>
                </c:pt>
                <c:pt idx="6058">
                  <c:v>1.2978277973792005</c:v>
                </c:pt>
                <c:pt idx="6059">
                  <c:v>1.2948186859183417</c:v>
                </c:pt>
                <c:pt idx="6060">
                  <c:v>1.2363846500020437</c:v>
                </c:pt>
                <c:pt idx="6061">
                  <c:v>1.1910544306978728</c:v>
                </c:pt>
                <c:pt idx="6062">
                  <c:v>1.1470581758382472</c:v>
                </c:pt>
                <c:pt idx="6063">
                  <c:v>1.1216451551668709</c:v>
                </c:pt>
                <c:pt idx="6064">
                  <c:v>1.1132799955819666</c:v>
                </c:pt>
                <c:pt idx="6065">
                  <c:v>1.1102563698052155</c:v>
                </c:pt>
                <c:pt idx="6066">
                  <c:v>1.112747924642834</c:v>
                </c:pt>
                <c:pt idx="6067">
                  <c:v>1.1174702624568988</c:v>
                </c:pt>
                <c:pt idx="6068">
                  <c:v>1.1215197499733338</c:v>
                </c:pt>
                <c:pt idx="6069">
                  <c:v>1.1150624088537269</c:v>
                </c:pt>
                <c:pt idx="6070">
                  <c:v>1.1151006084603539</c:v>
                </c:pt>
                <c:pt idx="6071">
                  <c:v>1.085433668220448</c:v>
                </c:pt>
                <c:pt idx="6072">
                  <c:v>1.0262586253215327</c:v>
                </c:pt>
                <c:pt idx="6073">
                  <c:v>0.9661305633038858</c:v>
                </c:pt>
                <c:pt idx="6074">
                  <c:v>0.93341840842689283</c:v>
                </c:pt>
                <c:pt idx="6075">
                  <c:v>0.93105916875801376</c:v>
                </c:pt>
                <c:pt idx="6076">
                  <c:v>0.93557468265333454</c:v>
                </c:pt>
                <c:pt idx="6077">
                  <c:v>0.94320623823511329</c:v>
                </c:pt>
                <c:pt idx="6078">
                  <c:v>0.93753271966750118</c:v>
                </c:pt>
                <c:pt idx="6079">
                  <c:v>0.86607770181417787</c:v>
                </c:pt>
                <c:pt idx="6080">
                  <c:v>0.83026678220589201</c:v>
                </c:pt>
                <c:pt idx="6081">
                  <c:v>0.81256797291206206</c:v>
                </c:pt>
                <c:pt idx="6082">
                  <c:v>0.79974579094019282</c:v>
                </c:pt>
                <c:pt idx="6083">
                  <c:v>0.79316354209255957</c:v>
                </c:pt>
                <c:pt idx="6084">
                  <c:v>0.78966503690292178</c:v>
                </c:pt>
                <c:pt idx="6085">
                  <c:v>0.80249216596425599</c:v>
                </c:pt>
                <c:pt idx="6086">
                  <c:v>0.81792252555842326</c:v>
                </c:pt>
                <c:pt idx="6087">
                  <c:v>0.83975950110720254</c:v>
                </c:pt>
                <c:pt idx="6088">
                  <c:v>0.86374019584581274</c:v>
                </c:pt>
                <c:pt idx="6089">
                  <c:v>0.88153327844795115</c:v>
                </c:pt>
                <c:pt idx="6090">
                  <c:v>0.89556123059145276</c:v>
                </c:pt>
                <c:pt idx="6091">
                  <c:v>0.90589130750107738</c:v>
                </c:pt>
                <c:pt idx="6092">
                  <c:v>0.9164810970033459</c:v>
                </c:pt>
                <c:pt idx="6093">
                  <c:v>0.92430840700969963</c:v>
                </c:pt>
                <c:pt idx="6094">
                  <c:v>0.93442454164092659</c:v>
                </c:pt>
                <c:pt idx="6095">
                  <c:v>0.94520508669796122</c:v>
                </c:pt>
                <c:pt idx="6096">
                  <c:v>0.95212505685871252</c:v>
                </c:pt>
                <c:pt idx="6097">
                  <c:v>0.95529066830625664</c:v>
                </c:pt>
                <c:pt idx="6098">
                  <c:v>0.95449985875790511</c:v>
                </c:pt>
                <c:pt idx="6099">
                  <c:v>0.94627392324554427</c:v>
                </c:pt>
                <c:pt idx="6100">
                  <c:v>0.93283126033217123</c:v>
                </c:pt>
                <c:pt idx="6101">
                  <c:v>0.90945409183013382</c:v>
                </c:pt>
                <c:pt idx="6102">
                  <c:v>0.90999763123935207</c:v>
                </c:pt>
                <c:pt idx="6103">
                  <c:v>0.9143777440360461</c:v>
                </c:pt>
                <c:pt idx="6104">
                  <c:v>0.91933028779284764</c:v>
                </c:pt>
                <c:pt idx="6105">
                  <c:v>0.92356628379362316</c:v>
                </c:pt>
                <c:pt idx="6106">
                  <c:v>0.92815313721194381</c:v>
                </c:pt>
                <c:pt idx="6107">
                  <c:v>0.93210542986021117</c:v>
                </c:pt>
                <c:pt idx="6108">
                  <c:v>0.93652544487984535</c:v>
                </c:pt>
                <c:pt idx="6109">
                  <c:v>0.9408915937450355</c:v>
                </c:pt>
                <c:pt idx="6110">
                  <c:v>0.94320486373110901</c:v>
                </c:pt>
                <c:pt idx="6111">
                  <c:v>0.94350787023826865</c:v>
                </c:pt>
                <c:pt idx="6112">
                  <c:v>0.94238192324932335</c:v>
                </c:pt>
                <c:pt idx="6113">
                  <c:v>0.94170450626006885</c:v>
                </c:pt>
                <c:pt idx="6114">
                  <c:v>0.94058834736300256</c:v>
                </c:pt>
                <c:pt idx="6115">
                  <c:v>0.93901349115006327</c:v>
                </c:pt>
                <c:pt idx="6116">
                  <c:v>0.93774857540528367</c:v>
                </c:pt>
                <c:pt idx="6117">
                  <c:v>0.93554144115759741</c:v>
                </c:pt>
                <c:pt idx="6118">
                  <c:v>0.93162698904037788</c:v>
                </c:pt>
                <c:pt idx="6119">
                  <c:v>0.92748639772002395</c:v>
                </c:pt>
                <c:pt idx="6120">
                  <c:v>0.92326024438407106</c:v>
                </c:pt>
                <c:pt idx="6121">
                  <c:v>0.91866836942260033</c:v>
                </c:pt>
                <c:pt idx="6122">
                  <c:v>0.91531433452319422</c:v>
                </c:pt>
                <c:pt idx="6123">
                  <c:v>0.91284196773235082</c:v>
                </c:pt>
                <c:pt idx="6124">
                  <c:v>0.90340535462968852</c:v>
                </c:pt>
                <c:pt idx="6125">
                  <c:v>0.88763619252973436</c:v>
                </c:pt>
                <c:pt idx="6126">
                  <c:v>0.87619167392787367</c:v>
                </c:pt>
                <c:pt idx="6127">
                  <c:v>0.86934042132806355</c:v>
                </c:pt>
                <c:pt idx="6128">
                  <c:v>0.86643300882994201</c:v>
                </c:pt>
                <c:pt idx="6129">
                  <c:v>0.86639023018786654</c:v>
                </c:pt>
                <c:pt idx="6130">
                  <c:v>0.86692464785292456</c:v>
                </c:pt>
                <c:pt idx="6131">
                  <c:v>0.86513981204260304</c:v>
                </c:pt>
                <c:pt idx="6132">
                  <c:v>0.86224203318792203</c:v>
                </c:pt>
                <c:pt idx="6133">
                  <c:v>0.84718691385896316</c:v>
                </c:pt>
                <c:pt idx="6134">
                  <c:v>0.82851227878737865</c:v>
                </c:pt>
                <c:pt idx="6135">
                  <c:v>0.82100769711027233</c:v>
                </c:pt>
                <c:pt idx="6136">
                  <c:v>0.7728126258100636</c:v>
                </c:pt>
                <c:pt idx="6137">
                  <c:v>0.73796502033750144</c:v>
                </c:pt>
                <c:pt idx="6138">
                  <c:v>0.65200267051031813</c:v>
                </c:pt>
                <c:pt idx="6139">
                  <c:v>0.64597916220667573</c:v>
                </c:pt>
                <c:pt idx="6140">
                  <c:v>0.63317036000743276</c:v>
                </c:pt>
                <c:pt idx="6141">
                  <c:v>0.62842004990352507</c:v>
                </c:pt>
                <c:pt idx="6142">
                  <c:v>0.64769375232030402</c:v>
                </c:pt>
                <c:pt idx="6143">
                  <c:v>0.67261088884815312</c:v>
                </c:pt>
                <c:pt idx="6144">
                  <c:v>0.69819415604290924</c:v>
                </c:pt>
                <c:pt idx="6145">
                  <c:v>0.60914258844796332</c:v>
                </c:pt>
                <c:pt idx="6146">
                  <c:v>0.58797716330495542</c:v>
                </c:pt>
                <c:pt idx="6147">
                  <c:v>0.58615958472085572</c:v>
                </c:pt>
                <c:pt idx="6148">
                  <c:v>0.59182386997421954</c:v>
                </c:pt>
                <c:pt idx="6149">
                  <c:v>0.60800613171777151</c:v>
                </c:pt>
                <c:pt idx="6150">
                  <c:v>0.60797548375540855</c:v>
                </c:pt>
                <c:pt idx="6151">
                  <c:v>0.64448094184171967</c:v>
                </c:pt>
                <c:pt idx="6152">
                  <c:v>0.67709173343569362</c:v>
                </c:pt>
                <c:pt idx="6153">
                  <c:v>0.66544988797553062</c:v>
                </c:pt>
                <c:pt idx="6154">
                  <c:v>0.68204102696284385</c:v>
                </c:pt>
                <c:pt idx="6155">
                  <c:v>0.70471251513576694</c:v>
                </c:pt>
                <c:pt idx="6156">
                  <c:v>0.72673091663485623</c:v>
                </c:pt>
                <c:pt idx="6157">
                  <c:v>0.75009929811382836</c:v>
                </c:pt>
                <c:pt idx="6158">
                  <c:v>0.77275452323443516</c:v>
                </c:pt>
                <c:pt idx="6159">
                  <c:v>0.78978868395750024</c:v>
                </c:pt>
                <c:pt idx="6160">
                  <c:v>0.80404569736778064</c:v>
                </c:pt>
                <c:pt idx="6161">
                  <c:v>0.81604914345046908</c:v>
                </c:pt>
                <c:pt idx="6162">
                  <c:v>0.82619987704236431</c:v>
                </c:pt>
                <c:pt idx="6163">
                  <c:v>0.83514379365054259</c:v>
                </c:pt>
                <c:pt idx="6164">
                  <c:v>0.8447395162677509</c:v>
                </c:pt>
                <c:pt idx="6165">
                  <c:v>0.85474032985801995</c:v>
                </c:pt>
                <c:pt idx="6166">
                  <c:v>0.85650461936992928</c:v>
                </c:pt>
                <c:pt idx="6167">
                  <c:v>0.85242544709522461</c:v>
                </c:pt>
                <c:pt idx="6168">
                  <c:v>0.85502763999763276</c:v>
                </c:pt>
                <c:pt idx="6169">
                  <c:v>0.85777702758170526</c:v>
                </c:pt>
                <c:pt idx="6170">
                  <c:v>0.86027675763294043</c:v>
                </c:pt>
                <c:pt idx="6171">
                  <c:v>0.73760177915551972</c:v>
                </c:pt>
                <c:pt idx="6172">
                  <c:v>0.67803358733305519</c:v>
                </c:pt>
                <c:pt idx="6173">
                  <c:v>0.65929746189849214</c:v>
                </c:pt>
                <c:pt idx="6174">
                  <c:v>0.67695432245582254</c:v>
                </c:pt>
                <c:pt idx="6175">
                  <c:v>0.70466429179425416</c:v>
                </c:pt>
                <c:pt idx="6176">
                  <c:v>0.73103378770119354</c:v>
                </c:pt>
                <c:pt idx="6177">
                  <c:v>0.75612833705532179</c:v>
                </c:pt>
                <c:pt idx="6178">
                  <c:v>0.7788057525170714</c:v>
                </c:pt>
                <c:pt idx="6179">
                  <c:v>0.79899477050200596</c:v>
                </c:pt>
                <c:pt idx="6180">
                  <c:v>0.81616754351884313</c:v>
                </c:pt>
                <c:pt idx="6181">
                  <c:v>0.83025494628705176</c:v>
                </c:pt>
                <c:pt idx="6182">
                  <c:v>0.84225032320981752</c:v>
                </c:pt>
                <c:pt idx="6183">
                  <c:v>0.85260366711101332</c:v>
                </c:pt>
                <c:pt idx="6184">
                  <c:v>0.86065144187719878</c:v>
                </c:pt>
                <c:pt idx="6185">
                  <c:v>0.8671170306567777</c:v>
                </c:pt>
                <c:pt idx="6186">
                  <c:v>0.8724799965373462</c:v>
                </c:pt>
                <c:pt idx="6187">
                  <c:v>0.87650802443297882</c:v>
                </c:pt>
                <c:pt idx="6188">
                  <c:v>0.87933333609929187</c:v>
                </c:pt>
                <c:pt idx="6189">
                  <c:v>0.88141890395032485</c:v>
                </c:pt>
                <c:pt idx="6190">
                  <c:v>0.88229000251320588</c:v>
                </c:pt>
                <c:pt idx="6191">
                  <c:v>0.88308966679384948</c:v>
                </c:pt>
                <c:pt idx="6192">
                  <c:v>0.88374733029980168</c:v>
                </c:pt>
                <c:pt idx="6193">
                  <c:v>0.88171432001690886</c:v>
                </c:pt>
                <c:pt idx="6194">
                  <c:v>0.8821069163325338</c:v>
                </c:pt>
                <c:pt idx="6195">
                  <c:v>0.88173655446179411</c:v>
                </c:pt>
                <c:pt idx="6196">
                  <c:v>0.88052497172267252</c:v>
                </c:pt>
                <c:pt idx="6197">
                  <c:v>0.87884757707456107</c:v>
                </c:pt>
                <c:pt idx="6198">
                  <c:v>0.8330321976249635</c:v>
                </c:pt>
                <c:pt idx="6199">
                  <c:v>0.72756082058382321</c:v>
                </c:pt>
                <c:pt idx="6200">
                  <c:v>0.61085871176572026</c:v>
                </c:pt>
                <c:pt idx="6201">
                  <c:v>0.51394869292065515</c:v>
                </c:pt>
                <c:pt idx="6202">
                  <c:v>0.44257082697899247</c:v>
                </c:pt>
                <c:pt idx="6203">
                  <c:v>0.40911720608780372</c:v>
                </c:pt>
                <c:pt idx="6204">
                  <c:v>0.40945173968862286</c:v>
                </c:pt>
                <c:pt idx="6205">
                  <c:v>0.43219246154726965</c:v>
                </c:pt>
                <c:pt idx="6206">
                  <c:v>0.46756141712961186</c:v>
                </c:pt>
                <c:pt idx="6207">
                  <c:v>0.50998248292265236</c:v>
                </c:pt>
                <c:pt idx="6208">
                  <c:v>0.55430472097685557</c:v>
                </c:pt>
                <c:pt idx="6209">
                  <c:v>0.59907024035415091</c:v>
                </c:pt>
                <c:pt idx="6210">
                  <c:v>0.64417641900938039</c:v>
                </c:pt>
                <c:pt idx="6211">
                  <c:v>0.68599921299521904</c:v>
                </c:pt>
                <c:pt idx="6212">
                  <c:v>0.72297818848163098</c:v>
                </c:pt>
                <c:pt idx="6213">
                  <c:v>0.75469635942655122</c:v>
                </c:pt>
                <c:pt idx="6214">
                  <c:v>0.78294933078335505</c:v>
                </c:pt>
                <c:pt idx="6215">
                  <c:v>0.80750636921144592</c:v>
                </c:pt>
                <c:pt idx="6216">
                  <c:v>0.82640126188194918</c:v>
                </c:pt>
                <c:pt idx="6217">
                  <c:v>0.8397993294638717</c:v>
                </c:pt>
                <c:pt idx="6218">
                  <c:v>0.85135530906306434</c:v>
                </c:pt>
                <c:pt idx="6219">
                  <c:v>0.86221750502667471</c:v>
                </c:pt>
                <c:pt idx="6220">
                  <c:v>0.87250472793486444</c:v>
                </c:pt>
                <c:pt idx="6221">
                  <c:v>0.88172417464415653</c:v>
                </c:pt>
                <c:pt idx="6222">
                  <c:v>0.89005241391406986</c:v>
                </c:pt>
                <c:pt idx="6223">
                  <c:v>0.89615328453779786</c:v>
                </c:pt>
                <c:pt idx="6224">
                  <c:v>0.90038608791549601</c:v>
                </c:pt>
                <c:pt idx="6225">
                  <c:v>0.90371160612833923</c:v>
                </c:pt>
                <c:pt idx="6226">
                  <c:v>0.90636901588743113</c:v>
                </c:pt>
                <c:pt idx="6227">
                  <c:v>0.90822287943790125</c:v>
                </c:pt>
                <c:pt idx="6228">
                  <c:v>0.90990040449346732</c:v>
                </c:pt>
                <c:pt idx="6229">
                  <c:v>0.90998948272211788</c:v>
                </c:pt>
                <c:pt idx="6230">
                  <c:v>0.90928421651923252</c:v>
                </c:pt>
                <c:pt idx="6231">
                  <c:v>0.90755738565441024</c:v>
                </c:pt>
                <c:pt idx="6232">
                  <c:v>0.90541222555755363</c:v>
                </c:pt>
                <c:pt idx="6233">
                  <c:v>0.90331741273592148</c:v>
                </c:pt>
                <c:pt idx="6234">
                  <c:v>0.89992947449060701</c:v>
                </c:pt>
                <c:pt idx="6235">
                  <c:v>0.89829440890910761</c:v>
                </c:pt>
                <c:pt idx="6236">
                  <c:v>0.89618740024494048</c:v>
                </c:pt>
                <c:pt idx="6237">
                  <c:v>0.89306786325176901</c:v>
                </c:pt>
                <c:pt idx="6238">
                  <c:v>0.88812620327053593</c:v>
                </c:pt>
                <c:pt idx="6239">
                  <c:v>0.88311737929586454</c:v>
                </c:pt>
                <c:pt idx="6240">
                  <c:v>0.87943935905837511</c:v>
                </c:pt>
                <c:pt idx="6241">
                  <c:v>0.87677081001096779</c:v>
                </c:pt>
                <c:pt idx="6242">
                  <c:v>0.87478173299632567</c:v>
                </c:pt>
                <c:pt idx="6243">
                  <c:v>0.87274112278715044</c:v>
                </c:pt>
                <c:pt idx="6244">
                  <c:v>0.86973293178640532</c:v>
                </c:pt>
                <c:pt idx="6245">
                  <c:v>0.86740907327141126</c:v>
                </c:pt>
                <c:pt idx="6246">
                  <c:v>0.86513520009552447</c:v>
                </c:pt>
                <c:pt idx="6247">
                  <c:v>0.86249181417924115</c:v>
                </c:pt>
                <c:pt idx="6248">
                  <c:v>0.85976532401609118</c:v>
                </c:pt>
                <c:pt idx="6249">
                  <c:v>0.8577735494903882</c:v>
                </c:pt>
                <c:pt idx="6250">
                  <c:v>0.8553128335912803</c:v>
                </c:pt>
                <c:pt idx="6251">
                  <c:v>0.85240896661118593</c:v>
                </c:pt>
                <c:pt idx="6252">
                  <c:v>0.84572990576234974</c:v>
                </c:pt>
                <c:pt idx="6253">
                  <c:v>0.84217450337307787</c:v>
                </c:pt>
                <c:pt idx="6254">
                  <c:v>0.84004029877970143</c:v>
                </c:pt>
                <c:pt idx="6255">
                  <c:v>0.83366174031310525</c:v>
                </c:pt>
                <c:pt idx="6256">
                  <c:v>0.69731787643940457</c:v>
                </c:pt>
                <c:pt idx="6257">
                  <c:v>0.60072738004841442</c:v>
                </c:pt>
                <c:pt idx="6258">
                  <c:v>0.50202565761979179</c:v>
                </c:pt>
                <c:pt idx="6259">
                  <c:v>0.41881816252884996</c:v>
                </c:pt>
                <c:pt idx="6260">
                  <c:v>0.35923138396284526</c:v>
                </c:pt>
                <c:pt idx="6261">
                  <c:v>0.32338415074624455</c:v>
                </c:pt>
                <c:pt idx="6262">
                  <c:v>0.32303653947765498</c:v>
                </c:pt>
                <c:pt idx="6263">
                  <c:v>0.28615757654828705</c:v>
                </c:pt>
                <c:pt idx="6264">
                  <c:v>0.24349014106787328</c:v>
                </c:pt>
                <c:pt idx="6265">
                  <c:v>0.24873344555176471</c:v>
                </c:pt>
                <c:pt idx="6266">
                  <c:v>0.21266487422706989</c:v>
                </c:pt>
                <c:pt idx="6267">
                  <c:v>0.18662330962648002</c:v>
                </c:pt>
                <c:pt idx="6268">
                  <c:v>0.18249354274251786</c:v>
                </c:pt>
                <c:pt idx="6269">
                  <c:v>0.20951114950524163</c:v>
                </c:pt>
                <c:pt idx="6270">
                  <c:v>0.21278095836247485</c:v>
                </c:pt>
                <c:pt idx="6271">
                  <c:v>0.23069612267521247</c:v>
                </c:pt>
                <c:pt idx="6272">
                  <c:v>0.22878970614315294</c:v>
                </c:pt>
                <c:pt idx="6273">
                  <c:v>0.20400509003893258</c:v>
                </c:pt>
                <c:pt idx="6274">
                  <c:v>0.1812789828385169</c:v>
                </c:pt>
                <c:pt idx="6275">
                  <c:v>0.16460377694263365</c:v>
                </c:pt>
                <c:pt idx="6276">
                  <c:v>0.14634496957599807</c:v>
                </c:pt>
                <c:pt idx="6277">
                  <c:v>0.14955672871344788</c:v>
                </c:pt>
                <c:pt idx="6278">
                  <c:v>0.18083804754799393</c:v>
                </c:pt>
                <c:pt idx="6279">
                  <c:v>0.23536481861179848</c:v>
                </c:pt>
                <c:pt idx="6280">
                  <c:v>0.30343015073967206</c:v>
                </c:pt>
                <c:pt idx="6281">
                  <c:v>0.38256767775697814</c:v>
                </c:pt>
                <c:pt idx="6282">
                  <c:v>0.46065393486993228</c:v>
                </c:pt>
                <c:pt idx="6283">
                  <c:v>0.5356607855209583</c:v>
                </c:pt>
                <c:pt idx="6284">
                  <c:v>0.60568145966567488</c:v>
                </c:pt>
                <c:pt idx="6285">
                  <c:v>0.66860913969220037</c:v>
                </c:pt>
                <c:pt idx="6286">
                  <c:v>0.72506607751308705</c:v>
                </c:pt>
                <c:pt idx="6287">
                  <c:v>0.77782120239293739</c:v>
                </c:pt>
                <c:pt idx="6288">
                  <c:v>0.82476224551780675</c:v>
                </c:pt>
                <c:pt idx="6289">
                  <c:v>0.86467035095274336</c:v>
                </c:pt>
                <c:pt idx="6290">
                  <c:v>0.90106287006454899</c:v>
                </c:pt>
                <c:pt idx="6291">
                  <c:v>0.93437295569785328</c:v>
                </c:pt>
                <c:pt idx="6292">
                  <c:v>0.96254710128570442</c:v>
                </c:pt>
                <c:pt idx="6293">
                  <c:v>0.98916944088949277</c:v>
                </c:pt>
                <c:pt idx="6294">
                  <c:v>1.0140392222485293</c:v>
                </c:pt>
                <c:pt idx="6295">
                  <c:v>1.0350394323756105</c:v>
                </c:pt>
                <c:pt idx="6296">
                  <c:v>1.0520674840616708</c:v>
                </c:pt>
                <c:pt idx="6297">
                  <c:v>1.0659844846758397</c:v>
                </c:pt>
                <c:pt idx="6298">
                  <c:v>1.0768060350583097</c:v>
                </c:pt>
                <c:pt idx="6299">
                  <c:v>1.0856717454048987</c:v>
                </c:pt>
                <c:pt idx="6300">
                  <c:v>1.092362118966949</c:v>
                </c:pt>
                <c:pt idx="6301">
                  <c:v>1.0961733310907165</c:v>
                </c:pt>
                <c:pt idx="6302">
                  <c:v>1.0977371783603571</c:v>
                </c:pt>
                <c:pt idx="6303">
                  <c:v>1.0997352028023988</c:v>
                </c:pt>
                <c:pt idx="6304">
                  <c:v>1.1010650870249603</c:v>
                </c:pt>
                <c:pt idx="6305">
                  <c:v>1.1019641822782122</c:v>
                </c:pt>
                <c:pt idx="6306">
                  <c:v>1.100535935697758</c:v>
                </c:pt>
                <c:pt idx="6307">
                  <c:v>1.0983186409166354</c:v>
                </c:pt>
                <c:pt idx="6308">
                  <c:v>1.0930409586901648</c:v>
                </c:pt>
                <c:pt idx="6309">
                  <c:v>1.0873646559835164</c:v>
                </c:pt>
                <c:pt idx="6310">
                  <c:v>1.081763296424378</c:v>
                </c:pt>
                <c:pt idx="6311">
                  <c:v>1.0755511860890428</c:v>
                </c:pt>
                <c:pt idx="6312">
                  <c:v>1.0699046638554197</c:v>
                </c:pt>
                <c:pt idx="6313">
                  <c:v>1.0637291644764555</c:v>
                </c:pt>
                <c:pt idx="6314">
                  <c:v>1.0564496344091285</c:v>
                </c:pt>
                <c:pt idx="6315">
                  <c:v>1.0472956058849305</c:v>
                </c:pt>
                <c:pt idx="6316">
                  <c:v>1.0397947597931771</c:v>
                </c:pt>
                <c:pt idx="6317">
                  <c:v>1.0321390498923659</c:v>
                </c:pt>
                <c:pt idx="6318">
                  <c:v>1.0239580139778282</c:v>
                </c:pt>
                <c:pt idx="6319">
                  <c:v>1.0166035903197836</c:v>
                </c:pt>
                <c:pt idx="6320">
                  <c:v>0.91869371585851312</c:v>
                </c:pt>
                <c:pt idx="6321">
                  <c:v>0.80989691335567482</c:v>
                </c:pt>
                <c:pt idx="6322">
                  <c:v>0.72718023131937315</c:v>
                </c:pt>
                <c:pt idx="6323">
                  <c:v>0.63990915872545961</c:v>
                </c:pt>
                <c:pt idx="6324">
                  <c:v>0.57129524786701213</c:v>
                </c:pt>
                <c:pt idx="6325">
                  <c:v>0.55106063440829056</c:v>
                </c:pt>
                <c:pt idx="6326">
                  <c:v>0.56215281814491391</c:v>
                </c:pt>
                <c:pt idx="6327">
                  <c:v>0.58142611062367611</c:v>
                </c:pt>
                <c:pt idx="6328">
                  <c:v>0.60459518062713424</c:v>
                </c:pt>
                <c:pt idx="6329">
                  <c:v>0.63664291423965602</c:v>
                </c:pt>
                <c:pt idx="6330">
                  <c:v>0.65783824493972254</c:v>
                </c:pt>
                <c:pt idx="6331">
                  <c:v>0.6819514279066029</c:v>
                </c:pt>
                <c:pt idx="6332">
                  <c:v>0.71094874599130309</c:v>
                </c:pt>
                <c:pt idx="6333">
                  <c:v>0.74203755215956735</c:v>
                </c:pt>
                <c:pt idx="6334">
                  <c:v>0.77072907021304404</c:v>
                </c:pt>
                <c:pt idx="6335">
                  <c:v>0.7944402099067811</c:v>
                </c:pt>
                <c:pt idx="6336">
                  <c:v>0.81847256130681911</c:v>
                </c:pt>
                <c:pt idx="6337">
                  <c:v>0.84054571171103631</c:v>
                </c:pt>
                <c:pt idx="6338">
                  <c:v>0.8579442510584453</c:v>
                </c:pt>
                <c:pt idx="6339">
                  <c:v>0.87439318481822914</c:v>
                </c:pt>
                <c:pt idx="6340">
                  <c:v>0.89087684845412285</c:v>
                </c:pt>
                <c:pt idx="6341">
                  <c:v>0.90524362649818069</c:v>
                </c:pt>
                <c:pt idx="6342">
                  <c:v>0.89211889798326316</c:v>
                </c:pt>
                <c:pt idx="6343">
                  <c:v>0.83906784654520516</c:v>
                </c:pt>
                <c:pt idx="6344">
                  <c:v>0.77298527768928604</c:v>
                </c:pt>
                <c:pt idx="6345">
                  <c:v>0.726164619306782</c:v>
                </c:pt>
                <c:pt idx="6346">
                  <c:v>0.69758595921310151</c:v>
                </c:pt>
                <c:pt idx="6347">
                  <c:v>0.68735535879623644</c:v>
                </c:pt>
                <c:pt idx="6348">
                  <c:v>0.68339619416934227</c:v>
                </c:pt>
                <c:pt idx="6349">
                  <c:v>0.68231586250340248</c:v>
                </c:pt>
                <c:pt idx="6350">
                  <c:v>0.69422311641227952</c:v>
                </c:pt>
                <c:pt idx="6351">
                  <c:v>0.5992366362279764</c:v>
                </c:pt>
                <c:pt idx="6352">
                  <c:v>0.51729842943478166</c:v>
                </c:pt>
                <c:pt idx="6353">
                  <c:v>0.44929464083273685</c:v>
                </c:pt>
                <c:pt idx="6354">
                  <c:v>0.39688228003371645</c:v>
                </c:pt>
                <c:pt idx="6355">
                  <c:v>0.3762472223567116</c:v>
                </c:pt>
                <c:pt idx="6356">
                  <c:v>0.38304922241288109</c:v>
                </c:pt>
                <c:pt idx="6357">
                  <c:v>0.41695005043876571</c:v>
                </c:pt>
                <c:pt idx="6358">
                  <c:v>0.46301104235947199</c:v>
                </c:pt>
                <c:pt idx="6359">
                  <c:v>0.51365736977391574</c:v>
                </c:pt>
                <c:pt idx="6360">
                  <c:v>0.56393632896019441</c:v>
                </c:pt>
                <c:pt idx="6361">
                  <c:v>0.61410545933112637</c:v>
                </c:pt>
                <c:pt idx="6362">
                  <c:v>0.6619797932785948</c:v>
                </c:pt>
                <c:pt idx="6363">
                  <c:v>0.70598616237722422</c:v>
                </c:pt>
                <c:pt idx="6364">
                  <c:v>0.74541417808570143</c:v>
                </c:pt>
                <c:pt idx="6365">
                  <c:v>0.74818150587508991</c:v>
                </c:pt>
                <c:pt idx="6366">
                  <c:v>0.7530910986472964</c:v>
                </c:pt>
                <c:pt idx="6367">
                  <c:v>0.78519484320596988</c:v>
                </c:pt>
                <c:pt idx="6368">
                  <c:v>0.80199781951404026</c:v>
                </c:pt>
                <c:pt idx="6369">
                  <c:v>0.70474999397348292</c:v>
                </c:pt>
                <c:pt idx="6370">
                  <c:v>0.61793101190816613</c:v>
                </c:pt>
                <c:pt idx="6371">
                  <c:v>0.54460532744056533</c:v>
                </c:pt>
                <c:pt idx="6372">
                  <c:v>0.48347501084399014</c:v>
                </c:pt>
                <c:pt idx="6373">
                  <c:v>0.43623033106935638</c:v>
                </c:pt>
                <c:pt idx="6374">
                  <c:v>0.41032138298288662</c:v>
                </c:pt>
                <c:pt idx="6375">
                  <c:v>0.41134181965130895</c:v>
                </c:pt>
                <c:pt idx="6376">
                  <c:v>0.42404921189844325</c:v>
                </c:pt>
                <c:pt idx="6377">
                  <c:v>0.41906238042191774</c:v>
                </c:pt>
                <c:pt idx="6378">
                  <c:v>0.41527780812190251</c:v>
                </c:pt>
                <c:pt idx="6379">
                  <c:v>0.42810064515307544</c:v>
                </c:pt>
                <c:pt idx="6380">
                  <c:v>0.43594313703302062</c:v>
                </c:pt>
                <c:pt idx="6381">
                  <c:v>0.44694425311054109</c:v>
                </c:pt>
                <c:pt idx="6382">
                  <c:v>0.47668002367768514</c:v>
                </c:pt>
                <c:pt idx="6383">
                  <c:v>0.50920840764240816</c:v>
                </c:pt>
                <c:pt idx="6384">
                  <c:v>0.54286545129007568</c:v>
                </c:pt>
                <c:pt idx="6385">
                  <c:v>0.58447883245015142</c:v>
                </c:pt>
                <c:pt idx="6386">
                  <c:v>0.62807992857103634</c:v>
                </c:pt>
                <c:pt idx="6387">
                  <c:v>0.67106335262655104</c:v>
                </c:pt>
                <c:pt idx="6388">
                  <c:v>0.71532675616008956</c:v>
                </c:pt>
                <c:pt idx="6389">
                  <c:v>0.75972787644391482</c:v>
                </c:pt>
                <c:pt idx="6390">
                  <c:v>0.80152622333559354</c:v>
                </c:pt>
                <c:pt idx="6391">
                  <c:v>0.84042489980582713</c:v>
                </c:pt>
                <c:pt idx="6392">
                  <c:v>0.87413612550596309</c:v>
                </c:pt>
                <c:pt idx="6393">
                  <c:v>0.90731428214504861</c:v>
                </c:pt>
                <c:pt idx="6394">
                  <c:v>0.93924025024046898</c:v>
                </c:pt>
                <c:pt idx="6395">
                  <c:v>0.96793753204640132</c:v>
                </c:pt>
                <c:pt idx="6396">
                  <c:v>0.99459079375797055</c:v>
                </c:pt>
                <c:pt idx="6397">
                  <c:v>1.0169859482999226</c:v>
                </c:pt>
                <c:pt idx="6398">
                  <c:v>1.0359956037699529</c:v>
                </c:pt>
                <c:pt idx="6399">
                  <c:v>1.0523851885230975</c:v>
                </c:pt>
                <c:pt idx="6400">
                  <c:v>1.0662538081836772</c:v>
                </c:pt>
                <c:pt idx="6401">
                  <c:v>1.0000293940785738</c:v>
                </c:pt>
                <c:pt idx="6402">
                  <c:v>0.88631597223865954</c:v>
                </c:pt>
                <c:pt idx="6403">
                  <c:v>0.78494650577606728</c:v>
                </c:pt>
                <c:pt idx="6404">
                  <c:v>0.69604611768734137</c:v>
                </c:pt>
                <c:pt idx="6405">
                  <c:v>0.62948431807877847</c:v>
                </c:pt>
                <c:pt idx="6406">
                  <c:v>0.59472916703395295</c:v>
                </c:pt>
                <c:pt idx="6407">
                  <c:v>0.58924589007693462</c:v>
                </c:pt>
                <c:pt idx="6408">
                  <c:v>0.59889747138742355</c:v>
                </c:pt>
                <c:pt idx="6409">
                  <c:v>0.61910589633164836</c:v>
                </c:pt>
                <c:pt idx="6410">
                  <c:v>0.64814486155395024</c:v>
                </c:pt>
                <c:pt idx="6411">
                  <c:v>0.68060122771589582</c:v>
                </c:pt>
                <c:pt idx="6412">
                  <c:v>0.7109173487685333</c:v>
                </c:pt>
                <c:pt idx="6413">
                  <c:v>0.74391200676345315</c:v>
                </c:pt>
                <c:pt idx="6414">
                  <c:v>0.7778028804606274</c:v>
                </c:pt>
                <c:pt idx="6415">
                  <c:v>0.8131492462659049</c:v>
                </c:pt>
                <c:pt idx="6416">
                  <c:v>0.8491557298035769</c:v>
                </c:pt>
                <c:pt idx="6417">
                  <c:v>0.88600428148389077</c:v>
                </c:pt>
                <c:pt idx="6418">
                  <c:v>0.92173215337441095</c:v>
                </c:pt>
                <c:pt idx="6419">
                  <c:v>0.95441113200363537</c:v>
                </c:pt>
                <c:pt idx="6420">
                  <c:v>0.98346045595176423</c:v>
                </c:pt>
                <c:pt idx="6421">
                  <c:v>1.0088407811062257</c:v>
                </c:pt>
                <c:pt idx="6422">
                  <c:v>1.0308220435944784</c:v>
                </c:pt>
                <c:pt idx="6423">
                  <c:v>1.0493446083939899</c:v>
                </c:pt>
                <c:pt idx="6424">
                  <c:v>1.0649936448404538</c:v>
                </c:pt>
                <c:pt idx="6425">
                  <c:v>1.0776577133002498</c:v>
                </c:pt>
                <c:pt idx="6426">
                  <c:v>1.0869737322623789</c:v>
                </c:pt>
                <c:pt idx="6427">
                  <c:v>1.0937702022019296</c:v>
                </c:pt>
                <c:pt idx="6428">
                  <c:v>1.0996186472102747</c:v>
                </c:pt>
                <c:pt idx="6429">
                  <c:v>1.1037826177445003</c:v>
                </c:pt>
                <c:pt idx="6430">
                  <c:v>1.1055072584976944</c:v>
                </c:pt>
                <c:pt idx="6431">
                  <c:v>1.1058733527008053</c:v>
                </c:pt>
                <c:pt idx="6432">
                  <c:v>1.1049616417973449</c:v>
                </c:pt>
                <c:pt idx="6433">
                  <c:v>1.1026011398215312</c:v>
                </c:pt>
                <c:pt idx="6434">
                  <c:v>1.0986532961064976</c:v>
                </c:pt>
                <c:pt idx="6435">
                  <c:v>1.0944891743115264</c:v>
                </c:pt>
                <c:pt idx="6436">
                  <c:v>1.0893269003511976</c:v>
                </c:pt>
                <c:pt idx="6437">
                  <c:v>1.0835038687442107</c:v>
                </c:pt>
                <c:pt idx="6438">
                  <c:v>1.0775597189690969</c:v>
                </c:pt>
                <c:pt idx="6439">
                  <c:v>1.0713041653533097</c:v>
                </c:pt>
                <c:pt idx="6440">
                  <c:v>1.0646546464829716</c:v>
                </c:pt>
                <c:pt idx="6441">
                  <c:v>1.0573247771666399</c:v>
                </c:pt>
                <c:pt idx="6442">
                  <c:v>1.0493308023150021</c:v>
                </c:pt>
                <c:pt idx="6443">
                  <c:v>1.0408495698605664</c:v>
                </c:pt>
                <c:pt idx="6444">
                  <c:v>1.031863699252334</c:v>
                </c:pt>
                <c:pt idx="6445">
                  <c:v>1.0232276583335387</c:v>
                </c:pt>
                <c:pt idx="6446">
                  <c:v>1.0141530199350208</c:v>
                </c:pt>
                <c:pt idx="6447">
                  <c:v>1.0055286335877447</c:v>
                </c:pt>
                <c:pt idx="6448">
                  <c:v>0.99701281905563188</c:v>
                </c:pt>
                <c:pt idx="6449">
                  <c:v>0.98863439467337566</c:v>
                </c:pt>
                <c:pt idx="6450">
                  <c:v>0.98041777806421959</c:v>
                </c:pt>
                <c:pt idx="6451">
                  <c:v>0.97238332581578002</c:v>
                </c:pt>
                <c:pt idx="6452">
                  <c:v>0.96454767318876178</c:v>
                </c:pt>
                <c:pt idx="6453">
                  <c:v>0.9569240697930721</c:v>
                </c:pt>
                <c:pt idx="6454">
                  <c:v>0.94952270758486634</c:v>
                </c:pt>
                <c:pt idx="6455">
                  <c:v>0.94235103801932074</c:v>
                </c:pt>
                <c:pt idx="6456">
                  <c:v>0.93541407570938562</c:v>
                </c:pt>
                <c:pt idx="6457">
                  <c:v>0.92871468646602773</c:v>
                </c:pt>
                <c:pt idx="6458">
                  <c:v>0.9222538581101577</c:v>
                </c:pt>
                <c:pt idx="6459">
                  <c:v>0.91603095293441839</c:v>
                </c:pt>
                <c:pt idx="6460">
                  <c:v>0.91004394114223053</c:v>
                </c:pt>
                <c:pt idx="6461">
                  <c:v>0.90428961499373151</c:v>
                </c:pt>
                <c:pt idx="6462">
                  <c:v>0.89876378373866594</c:v>
                </c:pt>
                <c:pt idx="6463">
                  <c:v>0.89346144971295594</c:v>
                </c:pt>
                <c:pt idx="6464">
                  <c:v>0.88837696621902285</c:v>
                </c:pt>
                <c:pt idx="6465">
                  <c:v>0.88350417800222203</c:v>
                </c:pt>
                <c:pt idx="6466">
                  <c:v>0.87883654528059507</c:v>
                </c:pt>
                <c:pt idx="6467">
                  <c:v>0.87436725238706914</c:v>
                </c:pt>
                <c:pt idx="6468">
                  <c:v>0.8700893021472742</c:v>
                </c:pt>
                <c:pt idx="6469">
                  <c:v>0.86599559714757535</c:v>
                </c:pt>
                <c:pt idx="6470">
                  <c:v>0.86207900905193646</c:v>
                </c:pt>
                <c:pt idx="6471">
                  <c:v>0.85833243710785156</c:v>
                </c:pt>
                <c:pt idx="6472">
                  <c:v>0.85474885694543634</c:v>
                </c:pt>
                <c:pt idx="6473">
                  <c:v>0.85132136072407261</c:v>
                </c:pt>
                <c:pt idx="6474">
                  <c:v>0.84804318962145619</c:v>
                </c:pt>
                <c:pt idx="6475">
                  <c:v>0.84490775959373043</c:v>
                </c:pt>
                <c:pt idx="6476">
                  <c:v>0.8419086812653126</c:v>
                </c:pt>
                <c:pt idx="6477">
                  <c:v>0.83903977473529401</c:v>
                </c:pt>
                <c:pt idx="6478">
                  <c:v>0.83629508001573372</c:v>
                </c:pt>
                <c:pt idx="6479">
                  <c:v>0.83366886374719884</c:v>
                </c:pt>
                <c:pt idx="6480">
                  <c:v>0.83115562276962274</c:v>
                </c:pt>
                <c:pt idx="6481">
                  <c:v>0.8287500850627415</c:v>
                </c:pt>
                <c:pt idx="6482">
                  <c:v>0.82644720851057019</c:v>
                </c:pt>
                <c:pt idx="6483">
                  <c:v>0.82424217788892329</c:v>
                </c:pt>
                <c:pt idx="6484">
                  <c:v>0.82213040042403085</c:v>
                </c:pt>
                <c:pt idx="6485">
                  <c:v>0.82010750022387668</c:v>
                </c:pt>
                <c:pt idx="6486">
                  <c:v>0.81816931184191288</c:v>
                </c:pt>
                <c:pt idx="6487">
                  <c:v>0.81631187319512188</c:v>
                </c:pt>
                <c:pt idx="6488">
                  <c:v>0.81426125445468345</c:v>
                </c:pt>
                <c:pt idx="6489">
                  <c:v>0.81269430436698453</c:v>
                </c:pt>
                <c:pt idx="6490">
                  <c:v>0.81029174386585967</c:v>
                </c:pt>
                <c:pt idx="6491">
                  <c:v>0.80926711284277519</c:v>
                </c:pt>
                <c:pt idx="6492">
                  <c:v>0.80910290435609156</c:v>
                </c:pt>
                <c:pt idx="6493">
                  <c:v>0.80969185493033702</c:v>
                </c:pt>
                <c:pt idx="6494">
                  <c:v>0.81146750911510945</c:v>
                </c:pt>
                <c:pt idx="6495">
                  <c:v>0.81157823235550874</c:v>
                </c:pt>
                <c:pt idx="6496">
                  <c:v>0.81002025311758319</c:v>
                </c:pt>
                <c:pt idx="6497">
                  <c:v>0.80785555575356738</c:v>
                </c:pt>
                <c:pt idx="6498">
                  <c:v>0.78884283917252873</c:v>
                </c:pt>
                <c:pt idx="6499">
                  <c:v>0.78725217877120146</c:v>
                </c:pt>
                <c:pt idx="6500">
                  <c:v>0.75718321222255569</c:v>
                </c:pt>
                <c:pt idx="6501">
                  <c:v>0.66198491247924696</c:v>
                </c:pt>
                <c:pt idx="6502">
                  <c:v>0.66985597889263804</c:v>
                </c:pt>
                <c:pt idx="6503">
                  <c:v>0.68263987031709161</c:v>
                </c:pt>
                <c:pt idx="6504">
                  <c:v>0.6983862010772639</c:v>
                </c:pt>
                <c:pt idx="6505">
                  <c:v>0.70859216044154238</c:v>
                </c:pt>
                <c:pt idx="6506">
                  <c:v>0.72328615278007102</c:v>
                </c:pt>
                <c:pt idx="6507">
                  <c:v>0.73703648429989443</c:v>
                </c:pt>
                <c:pt idx="6508">
                  <c:v>0.75105038851471206</c:v>
                </c:pt>
                <c:pt idx="6509">
                  <c:v>0.75746467734648126</c:v>
                </c:pt>
                <c:pt idx="6510">
                  <c:v>0.75942846389685481</c:v>
                </c:pt>
                <c:pt idx="6511">
                  <c:v>0.75927229867455714</c:v>
                </c:pt>
                <c:pt idx="6512">
                  <c:v>0.7610291498950652</c:v>
                </c:pt>
                <c:pt idx="6513">
                  <c:v>0.76294938340013119</c:v>
                </c:pt>
                <c:pt idx="6514">
                  <c:v>0.76949346757886739</c:v>
                </c:pt>
                <c:pt idx="6515">
                  <c:v>0.77775096061552151</c:v>
                </c:pt>
                <c:pt idx="6516">
                  <c:v>0.77662621425072997</c:v>
                </c:pt>
                <c:pt idx="6517">
                  <c:v>0.77364739084406575</c:v>
                </c:pt>
                <c:pt idx="6518">
                  <c:v>0.77534950658091228</c:v>
                </c:pt>
                <c:pt idx="6519">
                  <c:v>0.7789700268079307</c:v>
                </c:pt>
                <c:pt idx="6520">
                  <c:v>0.78123091540006051</c:v>
                </c:pt>
                <c:pt idx="6521">
                  <c:v>0.78408785614105869</c:v>
                </c:pt>
                <c:pt idx="6522">
                  <c:v>0.78876548031306826</c:v>
                </c:pt>
                <c:pt idx="6523">
                  <c:v>0.78855431395652653</c:v>
                </c:pt>
                <c:pt idx="6524">
                  <c:v>0.78277981898963922</c:v>
                </c:pt>
                <c:pt idx="6525">
                  <c:v>0.77903618533886909</c:v>
                </c:pt>
                <c:pt idx="6526">
                  <c:v>0.77813991086869849</c:v>
                </c:pt>
                <c:pt idx="6527">
                  <c:v>0.78095385911601345</c:v>
                </c:pt>
                <c:pt idx="6528">
                  <c:v>0.78574853013579948</c:v>
                </c:pt>
                <c:pt idx="6529">
                  <c:v>0.79048812680215819</c:v>
                </c:pt>
                <c:pt idx="6530">
                  <c:v>0.78975055495890845</c:v>
                </c:pt>
                <c:pt idx="6531">
                  <c:v>0.79020741619651602</c:v>
                </c:pt>
                <c:pt idx="6532">
                  <c:v>0.79117395864232376</c:v>
                </c:pt>
                <c:pt idx="6533">
                  <c:v>0.79238344425454177</c:v>
                </c:pt>
                <c:pt idx="6534">
                  <c:v>0.79338025839332682</c:v>
                </c:pt>
                <c:pt idx="6535">
                  <c:v>0.79623220296714348</c:v>
                </c:pt>
                <c:pt idx="6536">
                  <c:v>0.79967739571557372</c:v>
                </c:pt>
                <c:pt idx="6537">
                  <c:v>0.80189494866079136</c:v>
                </c:pt>
                <c:pt idx="6538">
                  <c:v>0.80353001501923715</c:v>
                </c:pt>
                <c:pt idx="6539">
                  <c:v>0.80542771842484728</c:v>
                </c:pt>
                <c:pt idx="6540">
                  <c:v>0.80679714223223598</c:v>
                </c:pt>
                <c:pt idx="6541">
                  <c:v>0.80834771013391482</c:v>
                </c:pt>
                <c:pt idx="6542">
                  <c:v>0.80991123261684905</c:v>
                </c:pt>
                <c:pt idx="6543">
                  <c:v>0.81013031059970864</c:v>
                </c:pt>
                <c:pt idx="6544">
                  <c:v>0.81066114568248415</c:v>
                </c:pt>
                <c:pt idx="6545">
                  <c:v>0.8113534508582152</c:v>
                </c:pt>
                <c:pt idx="6546">
                  <c:v>0.81141118562782</c:v>
                </c:pt>
                <c:pt idx="6547">
                  <c:v>0.81126597555855828</c:v>
                </c:pt>
                <c:pt idx="6548">
                  <c:v>0.81127899616255705</c:v>
                </c:pt>
                <c:pt idx="6549">
                  <c:v>0.81120087610300207</c:v>
                </c:pt>
                <c:pt idx="6550">
                  <c:v>0.81117257578214674</c:v>
                </c:pt>
                <c:pt idx="6551">
                  <c:v>0.81075270802668908</c:v>
                </c:pt>
                <c:pt idx="6552">
                  <c:v>0.81022501833981719</c:v>
                </c:pt>
                <c:pt idx="6553">
                  <c:v>0.80951932118176972</c:v>
                </c:pt>
                <c:pt idx="6554">
                  <c:v>0.80882239333003936</c:v>
                </c:pt>
                <c:pt idx="6555">
                  <c:v>0.80782230644909814</c:v>
                </c:pt>
                <c:pt idx="6556">
                  <c:v>0.80666596790558565</c:v>
                </c:pt>
                <c:pt idx="6557">
                  <c:v>0.80592928360137561</c:v>
                </c:pt>
                <c:pt idx="6558">
                  <c:v>0.80498721577217269</c:v>
                </c:pt>
                <c:pt idx="6559">
                  <c:v>0.80418630455194051</c:v>
                </c:pt>
                <c:pt idx="6560">
                  <c:v>0.80336014585072824</c:v>
                </c:pt>
                <c:pt idx="6561">
                  <c:v>0.80248926053205794</c:v>
                </c:pt>
                <c:pt idx="6562">
                  <c:v>0.80152284494734072</c:v>
                </c:pt>
                <c:pt idx="6563">
                  <c:v>0.80070549859718387</c:v>
                </c:pt>
                <c:pt idx="6564">
                  <c:v>0.7998693901712266</c:v>
                </c:pt>
                <c:pt idx="6565">
                  <c:v>0.7992247196600224</c:v>
                </c:pt>
                <c:pt idx="6566">
                  <c:v>0.79846939909497561</c:v>
                </c:pt>
                <c:pt idx="6567">
                  <c:v>0.79764017586050695</c:v>
                </c:pt>
                <c:pt idx="6568">
                  <c:v>0.79657938782389104</c:v>
                </c:pt>
                <c:pt idx="6569">
                  <c:v>0.7955835677876677</c:v>
                </c:pt>
                <c:pt idx="6570">
                  <c:v>0.79439568538687577</c:v>
                </c:pt>
                <c:pt idx="6571">
                  <c:v>0.79343836713353133</c:v>
                </c:pt>
                <c:pt idx="6572">
                  <c:v>0.79271209039820489</c:v>
                </c:pt>
                <c:pt idx="6573">
                  <c:v>0.79183186553356988</c:v>
                </c:pt>
                <c:pt idx="6574">
                  <c:v>0.79080102651402029</c:v>
                </c:pt>
                <c:pt idx="6575">
                  <c:v>0.78999246581774585</c:v>
                </c:pt>
                <c:pt idx="6576">
                  <c:v>0.78900264024164546</c:v>
                </c:pt>
                <c:pt idx="6577">
                  <c:v>0.7884117029163662</c:v>
                </c:pt>
                <c:pt idx="6578">
                  <c:v>0.78804271803978376</c:v>
                </c:pt>
                <c:pt idx="6579">
                  <c:v>0.78746796703680721</c:v>
                </c:pt>
                <c:pt idx="6580">
                  <c:v>0.78657978547859153</c:v>
                </c:pt>
                <c:pt idx="6581">
                  <c:v>0.7858972105529245</c:v>
                </c:pt>
                <c:pt idx="6582">
                  <c:v>0.78518602753877609</c:v>
                </c:pt>
                <c:pt idx="6583">
                  <c:v>0.78457338044672642</c:v>
                </c:pt>
                <c:pt idx="6584">
                  <c:v>0.78384320592636525</c:v>
                </c:pt>
                <c:pt idx="6585">
                  <c:v>0.78344492815194666</c:v>
                </c:pt>
                <c:pt idx="6586">
                  <c:v>0.78315580526339601</c:v>
                </c:pt>
                <c:pt idx="6587">
                  <c:v>0.7826232653689712</c:v>
                </c:pt>
                <c:pt idx="6588">
                  <c:v>0.78210869591905952</c:v>
                </c:pt>
                <c:pt idx="6589">
                  <c:v>0.78117991254725783</c:v>
                </c:pt>
                <c:pt idx="6590">
                  <c:v>0.78050542463451844</c:v>
                </c:pt>
                <c:pt idx="6591">
                  <c:v>0.7797940405666961</c:v>
                </c:pt>
                <c:pt idx="6592">
                  <c:v>0.77944565553168943</c:v>
                </c:pt>
                <c:pt idx="6593">
                  <c:v>0.77913431883175499</c:v>
                </c:pt>
                <c:pt idx="6594">
                  <c:v>0.77868793190447383</c:v>
                </c:pt>
                <c:pt idx="6595">
                  <c:v>0.7784598093232562</c:v>
                </c:pt>
                <c:pt idx="6596">
                  <c:v>0.77821793687214647</c:v>
                </c:pt>
                <c:pt idx="6597">
                  <c:v>0.77807056790036411</c:v>
                </c:pt>
                <c:pt idx="6598">
                  <c:v>0.77780664587485782</c:v>
                </c:pt>
                <c:pt idx="6599">
                  <c:v>0.77767107491429721</c:v>
                </c:pt>
                <c:pt idx="6600">
                  <c:v>0.77742586128291924</c:v>
                </c:pt>
                <c:pt idx="6601">
                  <c:v>0.77675728232382146</c:v>
                </c:pt>
                <c:pt idx="6602">
                  <c:v>0.77623011310324574</c:v>
                </c:pt>
                <c:pt idx="6603">
                  <c:v>0.77537766191445856</c:v>
                </c:pt>
                <c:pt idx="6604">
                  <c:v>0.77440755468832079</c:v>
                </c:pt>
                <c:pt idx="6605">
                  <c:v>0.7735879235145805</c:v>
                </c:pt>
                <c:pt idx="6606">
                  <c:v>0.77253693040406979</c:v>
                </c:pt>
                <c:pt idx="6607">
                  <c:v>0.77229715551359845</c:v>
                </c:pt>
                <c:pt idx="6608">
                  <c:v>0.77213250880767725</c:v>
                </c:pt>
                <c:pt idx="6609">
                  <c:v>0.77177394737074401</c:v>
                </c:pt>
                <c:pt idx="6610">
                  <c:v>0.76160760899462521</c:v>
                </c:pt>
                <c:pt idx="6611">
                  <c:v>0.76035778977828594</c:v>
                </c:pt>
                <c:pt idx="6612">
                  <c:v>0.76095634524887101</c:v>
                </c:pt>
                <c:pt idx="6613">
                  <c:v>0.76205594103964835</c:v>
                </c:pt>
                <c:pt idx="6614">
                  <c:v>0.76351040308857621</c:v>
                </c:pt>
                <c:pt idx="6615">
                  <c:v>0.76437905211650081</c:v>
                </c:pt>
                <c:pt idx="6616">
                  <c:v>0.76507153892734003</c:v>
                </c:pt>
                <c:pt idx="6617">
                  <c:v>0.76598866257009146</c:v>
                </c:pt>
                <c:pt idx="6618">
                  <c:v>0.76695559895625909</c:v>
                </c:pt>
                <c:pt idx="6619">
                  <c:v>0.7679036067776116</c:v>
                </c:pt>
                <c:pt idx="6620">
                  <c:v>0.76871338698029679</c:v>
                </c:pt>
                <c:pt idx="6621">
                  <c:v>0.76925242795837234</c:v>
                </c:pt>
                <c:pt idx="6622">
                  <c:v>0.76948928861291099</c:v>
                </c:pt>
                <c:pt idx="6623">
                  <c:v>0.7695450539109181</c:v>
                </c:pt>
                <c:pt idx="6624">
                  <c:v>0.76997048830674941</c:v>
                </c:pt>
                <c:pt idx="6625">
                  <c:v>0.77022774522966531</c:v>
                </c:pt>
                <c:pt idx="6626">
                  <c:v>0.7702826453268562</c:v>
                </c:pt>
                <c:pt idx="6627">
                  <c:v>0.77055138219470132</c:v>
                </c:pt>
                <c:pt idx="6628">
                  <c:v>0.76918730917438893</c:v>
                </c:pt>
                <c:pt idx="6629">
                  <c:v>0.77007174823877311</c:v>
                </c:pt>
                <c:pt idx="6630">
                  <c:v>0.76959899559687184</c:v>
                </c:pt>
                <c:pt idx="6631">
                  <c:v>0.76891762747314085</c:v>
                </c:pt>
                <c:pt idx="6632">
                  <c:v>0.76815743887294019</c:v>
                </c:pt>
                <c:pt idx="6633">
                  <c:v>0.76783820811869075</c:v>
                </c:pt>
                <c:pt idx="6634">
                  <c:v>0.7682860993553654</c:v>
                </c:pt>
                <c:pt idx="6635">
                  <c:v>0.76854278721621494</c:v>
                </c:pt>
                <c:pt idx="6636">
                  <c:v>0.76799922349210958</c:v>
                </c:pt>
                <c:pt idx="6637">
                  <c:v>0.76725442393353105</c:v>
                </c:pt>
                <c:pt idx="6638">
                  <c:v>0.76743440171689525</c:v>
                </c:pt>
                <c:pt idx="6639">
                  <c:v>0.76694446744677891</c:v>
                </c:pt>
                <c:pt idx="6640">
                  <c:v>0.7667371774245233</c:v>
                </c:pt>
                <c:pt idx="6641">
                  <c:v>0.76747590687140643</c:v>
                </c:pt>
                <c:pt idx="6642">
                  <c:v>0.76853131670619601</c:v>
                </c:pt>
                <c:pt idx="6643">
                  <c:v>0.76929475010969051</c:v>
                </c:pt>
                <c:pt idx="6644">
                  <c:v>0.76968177495404844</c:v>
                </c:pt>
                <c:pt idx="6645">
                  <c:v>0.77020699389487135</c:v>
                </c:pt>
                <c:pt idx="6646">
                  <c:v>0.7709204320913885</c:v>
                </c:pt>
                <c:pt idx="6647">
                  <c:v>0.77168173899207382</c:v>
                </c:pt>
                <c:pt idx="6648">
                  <c:v>0.77265338250509186</c:v>
                </c:pt>
                <c:pt idx="6649">
                  <c:v>0.77300599785471613</c:v>
                </c:pt>
                <c:pt idx="6650">
                  <c:v>0.77261849200354649</c:v>
                </c:pt>
                <c:pt idx="6651">
                  <c:v>0.77247575480405672</c:v>
                </c:pt>
                <c:pt idx="6652">
                  <c:v>0.77224459827162695</c:v>
                </c:pt>
                <c:pt idx="6653">
                  <c:v>0.77296364548714303</c:v>
                </c:pt>
                <c:pt idx="6654">
                  <c:v>0.77369886021890522</c:v>
                </c:pt>
                <c:pt idx="6655">
                  <c:v>0.77440191791131729</c:v>
                </c:pt>
                <c:pt idx="6656">
                  <c:v>0.77482327982164467</c:v>
                </c:pt>
                <c:pt idx="6657">
                  <c:v>0.77468952415882908</c:v>
                </c:pt>
                <c:pt idx="6658">
                  <c:v>0.774565573010769</c:v>
                </c:pt>
                <c:pt idx="6659">
                  <c:v>0.77417207298653679</c:v>
                </c:pt>
                <c:pt idx="6660">
                  <c:v>0.77430286272898008</c:v>
                </c:pt>
                <c:pt idx="6661">
                  <c:v>0.77465045624625084</c:v>
                </c:pt>
                <c:pt idx="6662">
                  <c:v>0.7749518175285719</c:v>
                </c:pt>
                <c:pt idx="6663">
                  <c:v>0.77485043212875171</c:v>
                </c:pt>
                <c:pt idx="6664">
                  <c:v>0.77310246195239829</c:v>
                </c:pt>
                <c:pt idx="6665">
                  <c:v>0.77057702468922473</c:v>
                </c:pt>
                <c:pt idx="6666">
                  <c:v>0.76832311838223422</c:v>
                </c:pt>
                <c:pt idx="6667">
                  <c:v>0.76612072183553903</c:v>
                </c:pt>
                <c:pt idx="6668">
                  <c:v>0.76599214130625581</c:v>
                </c:pt>
                <c:pt idx="6669">
                  <c:v>0.76635123624738333</c:v>
                </c:pt>
                <c:pt idx="6670">
                  <c:v>0.7667933272719154</c:v>
                </c:pt>
                <c:pt idx="6671">
                  <c:v>0.76652763165100557</c:v>
                </c:pt>
                <c:pt idx="6672">
                  <c:v>0.76593650888743203</c:v>
                </c:pt>
                <c:pt idx="6673">
                  <c:v>0.76596804442936572</c:v>
                </c:pt>
                <c:pt idx="6674">
                  <c:v>0.76596205868469869</c:v>
                </c:pt>
                <c:pt idx="6675">
                  <c:v>0.76610452559718001</c:v>
                </c:pt>
                <c:pt idx="6676">
                  <c:v>0.76706155065209758</c:v>
                </c:pt>
                <c:pt idx="6677">
                  <c:v>0.76784800710950829</c:v>
                </c:pt>
                <c:pt idx="6678">
                  <c:v>0.76755573416066447</c:v>
                </c:pt>
                <c:pt idx="6679">
                  <c:v>0.7667930061113748</c:v>
                </c:pt>
                <c:pt idx="6680">
                  <c:v>0.76624463719488389</c:v>
                </c:pt>
                <c:pt idx="6681">
                  <c:v>0.76457553754581631</c:v>
                </c:pt>
                <c:pt idx="6682">
                  <c:v>0.76432960595089927</c:v>
                </c:pt>
                <c:pt idx="6683">
                  <c:v>0.76383557466209862</c:v>
                </c:pt>
                <c:pt idx="6684">
                  <c:v>0.76288732790673974</c:v>
                </c:pt>
                <c:pt idx="6685">
                  <c:v>0.76172087977851322</c:v>
                </c:pt>
                <c:pt idx="6686">
                  <c:v>0.76099303365669613</c:v>
                </c:pt>
                <c:pt idx="6687">
                  <c:v>0.76134904846831608</c:v>
                </c:pt>
                <c:pt idx="6688">
                  <c:v>0.76200450462842606</c:v>
                </c:pt>
                <c:pt idx="6689">
                  <c:v>0.76298043403171911</c:v>
                </c:pt>
                <c:pt idx="6690">
                  <c:v>0.76483392872366929</c:v>
                </c:pt>
                <c:pt idx="6691">
                  <c:v>0.7658656889625195</c:v>
                </c:pt>
                <c:pt idx="6692">
                  <c:v>0.7659750830192994</c:v>
                </c:pt>
                <c:pt idx="6693">
                  <c:v>0.76720766810359553</c:v>
                </c:pt>
                <c:pt idx="6694">
                  <c:v>0.76825599649349119</c:v>
                </c:pt>
                <c:pt idx="6695">
                  <c:v>0.76929284355300243</c:v>
                </c:pt>
                <c:pt idx="6696">
                  <c:v>0.77036395784046885</c:v>
                </c:pt>
                <c:pt idx="6697">
                  <c:v>0.77102007794474103</c:v>
                </c:pt>
                <c:pt idx="6698">
                  <c:v>0.77061824047458882</c:v>
                </c:pt>
                <c:pt idx="6699">
                  <c:v>0.76817772013014962</c:v>
                </c:pt>
                <c:pt idx="6700">
                  <c:v>0.76552444343454396</c:v>
                </c:pt>
                <c:pt idx="6701">
                  <c:v>0.76560946555312648</c:v>
                </c:pt>
                <c:pt idx="6702">
                  <c:v>0.76534746387378672</c:v>
                </c:pt>
                <c:pt idx="6703">
                  <c:v>0.7654181443729916</c:v>
                </c:pt>
                <c:pt idx="6704">
                  <c:v>0.76632926781216981</c:v>
                </c:pt>
                <c:pt idx="6705">
                  <c:v>0.76732414206195898</c:v>
                </c:pt>
                <c:pt idx="6706">
                  <c:v>0.76855711901837587</c:v>
                </c:pt>
                <c:pt idx="6707">
                  <c:v>0.76939106151091519</c:v>
                </c:pt>
                <c:pt idx="6708">
                  <c:v>0.76951822643798529</c:v>
                </c:pt>
                <c:pt idx="6709">
                  <c:v>0.7701546011316962</c:v>
                </c:pt>
                <c:pt idx="6710">
                  <c:v>0.77111982371266896</c:v>
                </c:pt>
                <c:pt idx="6711">
                  <c:v>0.77218579176800195</c:v>
                </c:pt>
                <c:pt idx="6712">
                  <c:v>0.77278652740985154</c:v>
                </c:pt>
                <c:pt idx="6713">
                  <c:v>0.7725016508933169</c:v>
                </c:pt>
                <c:pt idx="6714">
                  <c:v>0.77283934813704847</c:v>
                </c:pt>
                <c:pt idx="6715">
                  <c:v>0.77330864492011497</c:v>
                </c:pt>
                <c:pt idx="6716">
                  <c:v>0.77343233269739531</c:v>
                </c:pt>
                <c:pt idx="6717">
                  <c:v>0.77389590403923747</c:v>
                </c:pt>
                <c:pt idx="6718">
                  <c:v>0.77420643615112295</c:v>
                </c:pt>
                <c:pt idx="6719">
                  <c:v>0.77448653800625777</c:v>
                </c:pt>
                <c:pt idx="6720">
                  <c:v>0.77454516465664036</c:v>
                </c:pt>
                <c:pt idx="6721">
                  <c:v>0.77585290437835486</c:v>
                </c:pt>
                <c:pt idx="6722">
                  <c:v>0.7767726489794311</c:v>
                </c:pt>
                <c:pt idx="6723">
                  <c:v>0.77710844411195545</c:v>
                </c:pt>
                <c:pt idx="6724">
                  <c:v>0.77766801992222567</c:v>
                </c:pt>
                <c:pt idx="6725">
                  <c:v>0.77737378613033725</c:v>
                </c:pt>
                <c:pt idx="6726">
                  <c:v>0.77663708421331401</c:v>
                </c:pt>
                <c:pt idx="6727">
                  <c:v>0.77592918383673659</c:v>
                </c:pt>
                <c:pt idx="6728">
                  <c:v>0.77563832104203478</c:v>
                </c:pt>
                <c:pt idx="6729">
                  <c:v>0.77582657370529196</c:v>
                </c:pt>
                <c:pt idx="6730">
                  <c:v>0.77569018030256709</c:v>
                </c:pt>
                <c:pt idx="6731">
                  <c:v>0.77577545952420146</c:v>
                </c:pt>
                <c:pt idx="6732">
                  <c:v>0.77574984977109374</c:v>
                </c:pt>
                <c:pt idx="6733">
                  <c:v>0.77500590118931101</c:v>
                </c:pt>
                <c:pt idx="6734">
                  <c:v>0.77360052967655879</c:v>
                </c:pt>
                <c:pt idx="6735">
                  <c:v>0.77237090285185883</c:v>
                </c:pt>
                <c:pt idx="6736">
                  <c:v>0.77214484890773039</c:v>
                </c:pt>
                <c:pt idx="6737">
                  <c:v>0.77238231329009721</c:v>
                </c:pt>
                <c:pt idx="6738">
                  <c:v>0.7726110916430855</c:v>
                </c:pt>
                <c:pt idx="6739">
                  <c:v>0.7703558194531287</c:v>
                </c:pt>
                <c:pt idx="6740">
                  <c:v>0.72434811363019902</c:v>
                </c:pt>
                <c:pt idx="6741">
                  <c:v>0.69314740829481059</c:v>
                </c:pt>
                <c:pt idx="6742">
                  <c:v>0.67690911624986438</c:v>
                </c:pt>
                <c:pt idx="6743">
                  <c:v>0.67288548161745043</c:v>
                </c:pt>
                <c:pt idx="6744">
                  <c:v>0.67984026084605531</c:v>
                </c:pt>
                <c:pt idx="6745">
                  <c:v>0.69063612777018513</c:v>
                </c:pt>
                <c:pt idx="6746">
                  <c:v>0.70319863070318966</c:v>
                </c:pt>
                <c:pt idx="6747">
                  <c:v>0.71496148364845213</c:v>
                </c:pt>
                <c:pt idx="6748">
                  <c:v>0.72576073026470322</c:v>
                </c:pt>
                <c:pt idx="6749">
                  <c:v>0.73530550734343636</c:v>
                </c:pt>
                <c:pt idx="6750">
                  <c:v>0.74373306616720736</c:v>
                </c:pt>
                <c:pt idx="6751">
                  <c:v>0.751380942454967</c:v>
                </c:pt>
                <c:pt idx="6752">
                  <c:v>0.75849096490016521</c:v>
                </c:pt>
                <c:pt idx="6753">
                  <c:v>0.76431750930641762</c:v>
                </c:pt>
                <c:pt idx="6754">
                  <c:v>0.76937354552858617</c:v>
                </c:pt>
                <c:pt idx="6755">
                  <c:v>0.773634761717643</c:v>
                </c:pt>
                <c:pt idx="6756">
                  <c:v>0.77716769737073221</c:v>
                </c:pt>
                <c:pt idx="6757">
                  <c:v>0.7801003800138574</c:v>
                </c:pt>
                <c:pt idx="6758">
                  <c:v>0.78242314495350718</c:v>
                </c:pt>
                <c:pt idx="6759">
                  <c:v>0.78424939311920938</c:v>
                </c:pt>
                <c:pt idx="6760">
                  <c:v>0.78577313591490572</c:v>
                </c:pt>
                <c:pt idx="6761">
                  <c:v>0.78692668008383759</c:v>
                </c:pt>
                <c:pt idx="6762">
                  <c:v>0.78784400435074287</c:v>
                </c:pt>
                <c:pt idx="6763">
                  <c:v>0.78826103416920346</c:v>
                </c:pt>
                <c:pt idx="6764">
                  <c:v>0.78832413002612733</c:v>
                </c:pt>
                <c:pt idx="6765">
                  <c:v>0.78855270293051349</c:v>
                </c:pt>
                <c:pt idx="6766">
                  <c:v>0.78888275149150155</c:v>
                </c:pt>
                <c:pt idx="6767">
                  <c:v>0.78929545951046298</c:v>
                </c:pt>
                <c:pt idx="6768">
                  <c:v>0.78939722715244676</c:v>
                </c:pt>
                <c:pt idx="6769">
                  <c:v>0.78918514418771002</c:v>
                </c:pt>
                <c:pt idx="6770">
                  <c:v>0.78883980051991598</c:v>
                </c:pt>
                <c:pt idx="6771">
                  <c:v>0.78812140923534324</c:v>
                </c:pt>
                <c:pt idx="6772">
                  <c:v>0.78725824720339721</c:v>
                </c:pt>
                <c:pt idx="6773">
                  <c:v>0.78625216266202014</c:v>
                </c:pt>
                <c:pt idx="6774">
                  <c:v>0.7850502059267449</c:v>
                </c:pt>
                <c:pt idx="6775">
                  <c:v>0.78080264984343017</c:v>
                </c:pt>
                <c:pt idx="6776">
                  <c:v>0.77723076381155731</c:v>
                </c:pt>
                <c:pt idx="6777">
                  <c:v>0.77423628006155498</c:v>
                </c:pt>
                <c:pt idx="6778">
                  <c:v>0.77173466562437854</c:v>
                </c:pt>
                <c:pt idx="6779">
                  <c:v>0.76965330612155092</c:v>
                </c:pt>
                <c:pt idx="6780">
                  <c:v>0.76792990110093051</c:v>
                </c:pt>
                <c:pt idx="6781">
                  <c:v>0.76651105480219328</c:v>
                </c:pt>
                <c:pt idx="6782">
                  <c:v>0.76535104464453541</c:v>
                </c:pt>
                <c:pt idx="6783">
                  <c:v>0.76441074938274467</c:v>
                </c:pt>
                <c:pt idx="6784">
                  <c:v>0.76365671934882706</c:v>
                </c:pt>
                <c:pt idx="6785">
                  <c:v>0.76306037217400713</c:v>
                </c:pt>
                <c:pt idx="6786">
                  <c:v>0.76259729864922765</c:v>
                </c:pt>
                <c:pt idx="6787">
                  <c:v>0.76224666477804848</c:v>
                </c:pt>
                <c:pt idx="6788">
                  <c:v>0.76199069750091619</c:v>
                </c:pt>
                <c:pt idx="6789">
                  <c:v>0.76181424295735389</c:v>
                </c:pt>
                <c:pt idx="6790">
                  <c:v>0.76170438746185565</c:v>
                </c:pt>
                <c:pt idx="6791">
                  <c:v>0.7616501325774675</c:v>
                </c:pt>
                <c:pt idx="6792">
                  <c:v>0.76164211676794014</c:v>
                </c:pt>
                <c:pt idx="6793">
                  <c:v>0.76167237709293278</c:v>
                </c:pt>
                <c:pt idx="6794">
                  <c:v>0.76173414528431715</c:v>
                </c:pt>
                <c:pt idx="6795">
                  <c:v>0.76182167331162509</c:v>
                </c:pt>
                <c:pt idx="6796">
                  <c:v>0.76193008421930819</c:v>
                </c:pt>
                <c:pt idx="6797">
                  <c:v>0.76205524460666818</c:v>
                </c:pt>
                <c:pt idx="6798">
                  <c:v>0.76219365563213748</c:v>
                </c:pt>
                <c:pt idx="6799">
                  <c:v>0.76234235986578658</c:v>
                </c:pt>
                <c:pt idx="6800">
                  <c:v>0.76249886169572723</c:v>
                </c:pt>
                <c:pt idx="6801">
                  <c:v>0.76266105932300809</c:v>
                </c:pt>
                <c:pt idx="6802">
                  <c:v>0.76282718666248284</c:v>
                </c:pt>
                <c:pt idx="6803">
                  <c:v>0.76299576371006073</c:v>
                </c:pt>
                <c:pt idx="6804">
                  <c:v>0.76316555414512521</c:v>
                </c:pt>
                <c:pt idx="6805">
                  <c:v>0.76333552911546776</c:v>
                </c:pt>
                <c:pt idx="6806">
                  <c:v>0.76350483630497834</c:v>
                </c:pt>
                <c:pt idx="6807">
                  <c:v>0.76367277351516549</c:v>
                </c:pt>
                <c:pt idx="6808">
                  <c:v>0.76383876610347867</c:v>
                </c:pt>
                <c:pt idx="6809">
                  <c:v>0.76400234771707054</c:v>
                </c:pt>
                <c:pt idx="6810">
                  <c:v>0.76416314384240047</c:v>
                </c:pt>
                <c:pt idx="6811">
                  <c:v>0.76432085776094361</c:v>
                </c:pt>
                <c:pt idx="6812">
                  <c:v>0.7644752585609581</c:v>
                </c:pt>
                <c:pt idx="6813">
                  <c:v>0.76462617090624618</c:v>
                </c:pt>
                <c:pt idx="6814">
                  <c:v>0.76477346630639609</c:v>
                </c:pt>
                <c:pt idx="6815">
                  <c:v>0.76491705567018731</c:v>
                </c:pt>
                <c:pt idx="6816">
                  <c:v>0.76505688295561203</c:v>
                </c:pt>
                <c:pt idx="6817">
                  <c:v>0.76519291975710091</c:v>
                </c:pt>
                <c:pt idx="6818">
                  <c:v>0.76939437005267142</c:v>
                </c:pt>
                <c:pt idx="6819">
                  <c:v>0.77272760355022296</c:v>
                </c:pt>
                <c:pt idx="6820">
                  <c:v>0.7754438586986292</c:v>
                </c:pt>
                <c:pt idx="6821">
                  <c:v>0.77744109760761793</c:v>
                </c:pt>
                <c:pt idx="6822">
                  <c:v>0.77927757851331736</c:v>
                </c:pt>
                <c:pt idx="6823">
                  <c:v>0.78113235381796264</c:v>
                </c:pt>
                <c:pt idx="6824">
                  <c:v>0.78262376029442904</c:v>
                </c:pt>
                <c:pt idx="6825">
                  <c:v>0.78362530057739221</c:v>
                </c:pt>
                <c:pt idx="6826">
                  <c:v>0.78405617035035602</c:v>
                </c:pt>
                <c:pt idx="6827">
                  <c:v>0.78422804203624208</c:v>
                </c:pt>
                <c:pt idx="6828">
                  <c:v>0.78453199244178717</c:v>
                </c:pt>
                <c:pt idx="6829">
                  <c:v>0.78469342984933665</c:v>
                </c:pt>
                <c:pt idx="6830">
                  <c:v>0.78493783798321148</c:v>
                </c:pt>
                <c:pt idx="6831">
                  <c:v>0.78525683424515691</c:v>
                </c:pt>
                <c:pt idx="6832">
                  <c:v>0.78505059626642493</c:v>
                </c:pt>
                <c:pt idx="6833">
                  <c:v>0.78380266132096665</c:v>
                </c:pt>
                <c:pt idx="6834">
                  <c:v>0.78250389987919866</c:v>
                </c:pt>
                <c:pt idx="6835">
                  <c:v>0.782144501534902</c:v>
                </c:pt>
                <c:pt idx="6836">
                  <c:v>0.78213677512901991</c:v>
                </c:pt>
                <c:pt idx="6837">
                  <c:v>0.78245573743669972</c:v>
                </c:pt>
                <c:pt idx="6838">
                  <c:v>0.78189536653555325</c:v>
                </c:pt>
                <c:pt idx="6839">
                  <c:v>0.78172261706219037</c:v>
                </c:pt>
                <c:pt idx="6840">
                  <c:v>0.78090669594122963</c:v>
                </c:pt>
                <c:pt idx="6841">
                  <c:v>0.77994531845479709</c:v>
                </c:pt>
                <c:pt idx="6842">
                  <c:v>0.77462368045915575</c:v>
                </c:pt>
                <c:pt idx="6843">
                  <c:v>0.75910932445475487</c:v>
                </c:pt>
                <c:pt idx="6844">
                  <c:v>0.75880193501068705</c:v>
                </c:pt>
                <c:pt idx="6845">
                  <c:v>0.76015470980032007</c:v>
                </c:pt>
                <c:pt idx="6846">
                  <c:v>0.76126934085866604</c:v>
                </c:pt>
                <c:pt idx="6847">
                  <c:v>0.76145309352858781</c:v>
                </c:pt>
                <c:pt idx="6848">
                  <c:v>0.76223522655391551</c:v>
                </c:pt>
                <c:pt idx="6849">
                  <c:v>0.76282739085566087</c:v>
                </c:pt>
                <c:pt idx="6850">
                  <c:v>0.76366227272460441</c:v>
                </c:pt>
                <c:pt idx="6851">
                  <c:v>0.73779218493586773</c:v>
                </c:pt>
                <c:pt idx="6852">
                  <c:v>0.74158558179386969</c:v>
                </c:pt>
                <c:pt idx="6853">
                  <c:v>0.70976538906415165</c:v>
                </c:pt>
                <c:pt idx="6854">
                  <c:v>0.58744636680073581</c:v>
                </c:pt>
                <c:pt idx="6855">
                  <c:v>0.50284060784646545</c:v>
                </c:pt>
                <c:pt idx="6856">
                  <c:v>0.41450822511641466</c:v>
                </c:pt>
                <c:pt idx="6857">
                  <c:v>0.37208433744260305</c:v>
                </c:pt>
                <c:pt idx="6858">
                  <c:v>0.31268338431332487</c:v>
                </c:pt>
                <c:pt idx="6859">
                  <c:v>0.28303059245430134</c:v>
                </c:pt>
                <c:pt idx="6860">
                  <c:v>0.25447029408749711</c:v>
                </c:pt>
                <c:pt idx="6861">
                  <c:v>0.24282161006489178</c:v>
                </c:pt>
                <c:pt idx="6862">
                  <c:v>0.20588037529838707</c:v>
                </c:pt>
                <c:pt idx="6863">
                  <c:v>0.17337346468345613</c:v>
                </c:pt>
                <c:pt idx="6864">
                  <c:v>0.14787843622060051</c:v>
                </c:pt>
                <c:pt idx="6865">
                  <c:v>0.12537640929239188</c:v>
                </c:pt>
                <c:pt idx="6866">
                  <c:v>0.10668857746009891</c:v>
                </c:pt>
                <c:pt idx="6867">
                  <c:v>9.1122930421432005E-2</c:v>
                </c:pt>
                <c:pt idx="6868">
                  <c:v>7.8114288507886306E-2</c:v>
                </c:pt>
                <c:pt idx="6869">
                  <c:v>6.7205043895565475E-2</c:v>
                </c:pt>
                <c:pt idx="6870">
                  <c:v>5.8024320452013937E-2</c:v>
                </c:pt>
                <c:pt idx="6871">
                  <c:v>5.0271050008399681E-2</c:v>
                </c:pt>
                <c:pt idx="6872">
                  <c:v>4.3700332848812203E-2</c:v>
                </c:pt>
                <c:pt idx="6873">
                  <c:v>3.8113994318507871E-2</c:v>
                </c:pt>
                <c:pt idx="6874">
                  <c:v>3.3345618894546902E-2</c:v>
                </c:pt>
                <c:pt idx="6875">
                  <c:v>2.9266422050006565E-2</c:v>
                </c:pt>
                <c:pt idx="6876">
                  <c:v>2.5759200239359681E-2</c:v>
                </c:pt>
                <c:pt idx="6877">
                  <c:v>2.2737619206783889E-2</c:v>
                </c:pt>
                <c:pt idx="6878">
                  <c:v>2.0253020100460113E-2</c:v>
                </c:pt>
                <c:pt idx="6879">
                  <c:v>2.0628419549004837E-2</c:v>
                </c:pt>
                <c:pt idx="6880">
                  <c:v>2.62804629619127E-2</c:v>
                </c:pt>
                <c:pt idx="6881">
                  <c:v>4.4955234252268189E-2</c:v>
                </c:pt>
                <c:pt idx="6882">
                  <c:v>8.4373883478498585E-2</c:v>
                </c:pt>
                <c:pt idx="6883">
                  <c:v>0.13000877794435364</c:v>
                </c:pt>
                <c:pt idx="6884">
                  <c:v>0.15127960918518421</c:v>
                </c:pt>
                <c:pt idx="6885">
                  <c:v>0.22158952530265694</c:v>
                </c:pt>
                <c:pt idx="6886">
                  <c:v>0.28109435438800451</c:v>
                </c:pt>
                <c:pt idx="6887">
                  <c:v>0.34425914240868793</c:v>
                </c:pt>
                <c:pt idx="6888">
                  <c:v>0.32475107512614021</c:v>
                </c:pt>
                <c:pt idx="6889">
                  <c:v>0.29355493230655366</c:v>
                </c:pt>
                <c:pt idx="6890">
                  <c:v>0.26907633346847493</c:v>
                </c:pt>
                <c:pt idx="6891">
                  <c:v>0.24375644962445514</c:v>
                </c:pt>
                <c:pt idx="6892">
                  <c:v>0.22106552350052272</c:v>
                </c:pt>
                <c:pt idx="6893">
                  <c:v>0.2007181784723811</c:v>
                </c:pt>
                <c:pt idx="6894">
                  <c:v>0.18245813154248208</c:v>
                </c:pt>
                <c:pt idx="6895">
                  <c:v>0.16696962931608381</c:v>
                </c:pt>
                <c:pt idx="6896">
                  <c:v>0.17492865231996269</c:v>
                </c:pt>
                <c:pt idx="6897">
                  <c:v>0.20576773101451498</c:v>
                </c:pt>
                <c:pt idx="6898">
                  <c:v>0.25537965357750059</c:v>
                </c:pt>
                <c:pt idx="6899">
                  <c:v>0.31358801310189294</c:v>
                </c:pt>
                <c:pt idx="6900">
                  <c:v>0.37736249708641278</c:v>
                </c:pt>
                <c:pt idx="6901">
                  <c:v>0.44365538894909201</c:v>
                </c:pt>
                <c:pt idx="6902">
                  <c:v>0.50162904273508913</c:v>
                </c:pt>
                <c:pt idx="6903">
                  <c:v>0.57031504279356759</c:v>
                </c:pt>
                <c:pt idx="6904">
                  <c:v>0.64090448209003803</c:v>
                </c:pt>
                <c:pt idx="6905">
                  <c:v>0.70980619409449286</c:v>
                </c:pt>
                <c:pt idx="6906">
                  <c:v>0.65273978984549808</c:v>
                </c:pt>
                <c:pt idx="6907">
                  <c:v>0.59928096414674237</c:v>
                </c:pt>
                <c:pt idx="6908">
                  <c:v>0.55031483591236852</c:v>
                </c:pt>
                <c:pt idx="6909">
                  <c:v>0.50580254246149015</c:v>
                </c:pt>
                <c:pt idx="6910">
                  <c:v>0.48126949239965811</c:v>
                </c:pt>
                <c:pt idx="6911">
                  <c:v>0.48004263335406416</c:v>
                </c:pt>
                <c:pt idx="6912">
                  <c:v>0.50983550624857799</c:v>
                </c:pt>
                <c:pt idx="6913">
                  <c:v>0.55517651393159695</c:v>
                </c:pt>
                <c:pt idx="6914">
                  <c:v>0.61015504078366389</c:v>
                </c:pt>
                <c:pt idx="6915">
                  <c:v>0.67462630366249021</c:v>
                </c:pt>
                <c:pt idx="6916">
                  <c:v>0.70432927466677719</c:v>
                </c:pt>
                <c:pt idx="6917">
                  <c:v>0.76163553014972107</c:v>
                </c:pt>
                <c:pt idx="6918">
                  <c:v>0.82518654393010826</c:v>
                </c:pt>
                <c:pt idx="6919">
                  <c:v>0.88423226670954702</c:v>
                </c:pt>
                <c:pt idx="6920">
                  <c:v>0.9369113107776792</c:v>
                </c:pt>
                <c:pt idx="6921">
                  <c:v>0.95476650265893181</c:v>
                </c:pt>
                <c:pt idx="6922">
                  <c:v>1.0073933338436993</c:v>
                </c:pt>
                <c:pt idx="6923">
                  <c:v>1.0400696081480851</c:v>
                </c:pt>
                <c:pt idx="6924">
                  <c:v>1.0792037325334061</c:v>
                </c:pt>
                <c:pt idx="6925">
                  <c:v>1.1220409478481577</c:v>
                </c:pt>
                <c:pt idx="6926">
                  <c:v>1.1582493489070158</c:v>
                </c:pt>
                <c:pt idx="6927">
                  <c:v>1.1948039773089809</c:v>
                </c:pt>
                <c:pt idx="6928">
                  <c:v>1.1678199181124915</c:v>
                </c:pt>
                <c:pt idx="6929">
                  <c:v>1.1341560279306628</c:v>
                </c:pt>
                <c:pt idx="6930">
                  <c:v>1.1417631586548806</c:v>
                </c:pt>
                <c:pt idx="6931">
                  <c:v>1.1741611664634199</c:v>
                </c:pt>
                <c:pt idx="6932">
                  <c:v>1.1906965946182451</c:v>
                </c:pt>
                <c:pt idx="6933">
                  <c:v>1.0916470352367291</c:v>
                </c:pt>
                <c:pt idx="6934">
                  <c:v>1.0069199070301467</c:v>
                </c:pt>
                <c:pt idx="6935">
                  <c:v>0.92411323720678673</c:v>
                </c:pt>
                <c:pt idx="6936">
                  <c:v>0.84428325232506751</c:v>
                </c:pt>
                <c:pt idx="6937">
                  <c:v>0.77248326994326755</c:v>
                </c:pt>
                <c:pt idx="6938">
                  <c:v>0.70546376645962028</c:v>
                </c:pt>
                <c:pt idx="6939">
                  <c:v>0.64439427233833702</c:v>
                </c:pt>
                <c:pt idx="6940">
                  <c:v>0.58842173589525937</c:v>
                </c:pt>
                <c:pt idx="6941">
                  <c:v>0.53743353102701663</c:v>
                </c:pt>
                <c:pt idx="6942">
                  <c:v>0.49102470032780843</c:v>
                </c:pt>
                <c:pt idx="6943">
                  <c:v>0.44881005218391434</c:v>
                </c:pt>
                <c:pt idx="6944">
                  <c:v>0.41042723050015395</c:v>
                </c:pt>
                <c:pt idx="6945">
                  <c:v>0.37554711050214928</c:v>
                </c:pt>
                <c:pt idx="6946">
                  <c:v>0.34404906669284152</c:v>
                </c:pt>
                <c:pt idx="6947">
                  <c:v>0.32429171047052979</c:v>
                </c:pt>
                <c:pt idx="6948">
                  <c:v>0.30141024930233362</c:v>
                </c:pt>
                <c:pt idx="6949">
                  <c:v>0.28331674903747744</c:v>
                </c:pt>
                <c:pt idx="6950">
                  <c:v>0.30181809176336061</c:v>
                </c:pt>
                <c:pt idx="6951">
                  <c:v>0.34665688743499801</c:v>
                </c:pt>
                <c:pt idx="6952">
                  <c:v>0.39560081877822573</c:v>
                </c:pt>
                <c:pt idx="6953">
                  <c:v>0.45961172585961629</c:v>
                </c:pt>
                <c:pt idx="6954">
                  <c:v>0.53651479970005844</c:v>
                </c:pt>
                <c:pt idx="6955">
                  <c:v>0.61724301912950275</c:v>
                </c:pt>
                <c:pt idx="6956">
                  <c:v>0.69657025095942871</c:v>
                </c:pt>
                <c:pt idx="6957">
                  <c:v>0.7723837560186293</c:v>
                </c:pt>
                <c:pt idx="6958">
                  <c:v>0.84268020024702517</c:v>
                </c:pt>
                <c:pt idx="6959">
                  <c:v>0.90748035337431643</c:v>
                </c:pt>
                <c:pt idx="6960">
                  <c:v>0.9679314537136845</c:v>
                </c:pt>
                <c:pt idx="6961">
                  <c:v>1.0248826069641876</c:v>
                </c:pt>
                <c:pt idx="6962">
                  <c:v>1.0776538554613586</c:v>
                </c:pt>
                <c:pt idx="6963">
                  <c:v>1.126531058085648</c:v>
                </c:pt>
                <c:pt idx="6964">
                  <c:v>1.1715170051750228</c:v>
                </c:pt>
                <c:pt idx="6965">
                  <c:v>1.2101398436899915</c:v>
                </c:pt>
                <c:pt idx="6966">
                  <c:v>1.2439848720482702</c:v>
                </c:pt>
                <c:pt idx="6967">
                  <c:v>1.2757858216367037</c:v>
                </c:pt>
                <c:pt idx="6968">
                  <c:v>1.3045440078303354</c:v>
                </c:pt>
                <c:pt idx="6969">
                  <c:v>1.331081070961341</c:v>
                </c:pt>
                <c:pt idx="6970">
                  <c:v>1.3550698738706723</c:v>
                </c:pt>
                <c:pt idx="6971">
                  <c:v>1.37648223592911</c:v>
                </c:pt>
                <c:pt idx="6972">
                  <c:v>1.3943094837049159</c:v>
                </c:pt>
                <c:pt idx="6973">
                  <c:v>1.4102340301718839</c:v>
                </c:pt>
                <c:pt idx="6974">
                  <c:v>1.4230960621526345</c:v>
                </c:pt>
                <c:pt idx="6975">
                  <c:v>1.433082253035135</c:v>
                </c:pt>
                <c:pt idx="6976">
                  <c:v>1.4408199817501215</c:v>
                </c:pt>
                <c:pt idx="6977">
                  <c:v>1.446647423155039</c:v>
                </c:pt>
                <c:pt idx="6978">
                  <c:v>1.4507249507193862</c:v>
                </c:pt>
                <c:pt idx="6979">
                  <c:v>1.4520481513130117</c:v>
                </c:pt>
                <c:pt idx="6980">
                  <c:v>1.4511915097837247</c:v>
                </c:pt>
                <c:pt idx="6981">
                  <c:v>1.4480278274047538</c:v>
                </c:pt>
                <c:pt idx="6982">
                  <c:v>1.4431364813411234</c:v>
                </c:pt>
                <c:pt idx="6983">
                  <c:v>1.4368443074730965</c:v>
                </c:pt>
                <c:pt idx="6984">
                  <c:v>1.4291173163729014</c:v>
                </c:pt>
                <c:pt idx="6985">
                  <c:v>1.4204352087192544</c:v>
                </c:pt>
                <c:pt idx="6986">
                  <c:v>1.4100761461969493</c:v>
                </c:pt>
                <c:pt idx="6987">
                  <c:v>1.3986632742902767</c:v>
                </c:pt>
                <c:pt idx="6988">
                  <c:v>1.3861320937307</c:v>
                </c:pt>
                <c:pt idx="6989">
                  <c:v>1.3724158775012423</c:v>
                </c:pt>
                <c:pt idx="6990">
                  <c:v>1.3580435102117265</c:v>
                </c:pt>
                <c:pt idx="6991">
                  <c:v>1.3434244769797208</c:v>
                </c:pt>
                <c:pt idx="6992">
                  <c:v>1.3295178685941709</c:v>
                </c:pt>
                <c:pt idx="6993">
                  <c:v>1.31444510764179</c:v>
                </c:pt>
                <c:pt idx="6994">
                  <c:v>1.2978917766084612</c:v>
                </c:pt>
                <c:pt idx="6995">
                  <c:v>1.2741286728455532</c:v>
                </c:pt>
                <c:pt idx="6996">
                  <c:v>1.2469362988924986</c:v>
                </c:pt>
                <c:pt idx="6997">
                  <c:v>1.2187507798922457</c:v>
                </c:pt>
                <c:pt idx="6998">
                  <c:v>1.1930526658623541</c:v>
                </c:pt>
                <c:pt idx="6999">
                  <c:v>1.1731364783896177</c:v>
                </c:pt>
                <c:pt idx="7000">
                  <c:v>1.1524283839914313</c:v>
                </c:pt>
                <c:pt idx="7001">
                  <c:v>1.1329038508910725</c:v>
                </c:pt>
                <c:pt idx="7002">
                  <c:v>1.1158557856712432</c:v>
                </c:pt>
                <c:pt idx="7003">
                  <c:v>1.0987028801958514</c:v>
                </c:pt>
                <c:pt idx="7004">
                  <c:v>1.0780632667851484</c:v>
                </c:pt>
                <c:pt idx="7005">
                  <c:v>1.0653591134887386</c:v>
                </c:pt>
                <c:pt idx="7006">
                  <c:v>1.0538636005517974</c:v>
                </c:pt>
                <c:pt idx="7007">
                  <c:v>1.0402442735827515</c:v>
                </c:pt>
                <c:pt idx="7008">
                  <c:v>1.015996034920662</c:v>
                </c:pt>
                <c:pt idx="7009">
                  <c:v>1.0044568116197314</c:v>
                </c:pt>
                <c:pt idx="7010">
                  <c:v>0.99377484299490459</c:v>
                </c:pt>
                <c:pt idx="7011">
                  <c:v>0.96414831677518298</c:v>
                </c:pt>
                <c:pt idx="7012">
                  <c:v>0.95960453116402489</c:v>
                </c:pt>
                <c:pt idx="7013">
                  <c:v>0.95601742415541136</c:v>
                </c:pt>
                <c:pt idx="7014">
                  <c:v>0.95083917690280162</c:v>
                </c:pt>
                <c:pt idx="7015">
                  <c:v>0.94743709576148261</c:v>
                </c:pt>
                <c:pt idx="7016">
                  <c:v>0.93019217124285958</c:v>
                </c:pt>
                <c:pt idx="7017">
                  <c:v>0.91173017892138042</c:v>
                </c:pt>
                <c:pt idx="7018">
                  <c:v>0.89134163394667243</c:v>
                </c:pt>
                <c:pt idx="7019">
                  <c:v>0.86683280530419138</c:v>
                </c:pt>
                <c:pt idx="7020">
                  <c:v>0.86788032726753361</c:v>
                </c:pt>
                <c:pt idx="7021">
                  <c:v>0.76003398381248455</c:v>
                </c:pt>
                <c:pt idx="7022">
                  <c:v>0.67900750439954016</c:v>
                </c:pt>
                <c:pt idx="7023">
                  <c:v>0.6860805330739459</c:v>
                </c:pt>
                <c:pt idx="7024">
                  <c:v>0.700584872614603</c:v>
                </c:pt>
                <c:pt idx="7025">
                  <c:v>0.71592106397867084</c:v>
                </c:pt>
                <c:pt idx="7026">
                  <c:v>0.64112362713452287</c:v>
                </c:pt>
                <c:pt idx="7027">
                  <c:v>0.59052861144703495</c:v>
                </c:pt>
                <c:pt idx="7028">
                  <c:v>0.56772726457062439</c:v>
                </c:pt>
                <c:pt idx="7029">
                  <c:v>0.57609055105824813</c:v>
                </c:pt>
                <c:pt idx="7030">
                  <c:v>0.59947434878010653</c:v>
                </c:pt>
                <c:pt idx="7031">
                  <c:v>0.62374517880396185</c:v>
                </c:pt>
                <c:pt idx="7032">
                  <c:v>0.64963828562170545</c:v>
                </c:pt>
                <c:pt idx="7033">
                  <c:v>0.65514949578872561</c:v>
                </c:pt>
                <c:pt idx="7034">
                  <c:v>0.62787821156562185</c:v>
                </c:pt>
                <c:pt idx="7035">
                  <c:v>0.59505997742431993</c:v>
                </c:pt>
                <c:pt idx="7036">
                  <c:v>0.59616197746624511</c:v>
                </c:pt>
                <c:pt idx="7037">
                  <c:v>0.5887253442574083</c:v>
                </c:pt>
                <c:pt idx="7038">
                  <c:v>0.5917393468108898</c:v>
                </c:pt>
                <c:pt idx="7039">
                  <c:v>0.61426986977154474</c:v>
                </c:pt>
                <c:pt idx="7040">
                  <c:v>0.63234143646426288</c:v>
                </c:pt>
                <c:pt idx="7041">
                  <c:v>0.6498146284621481</c:v>
                </c:pt>
                <c:pt idx="7042">
                  <c:v>0.65241726908159392</c:v>
                </c:pt>
                <c:pt idx="7043">
                  <c:v>0.66348355899869116</c:v>
                </c:pt>
                <c:pt idx="7044">
                  <c:v>0.68445901032199963</c:v>
                </c:pt>
                <c:pt idx="7045">
                  <c:v>0.70816267026547852</c:v>
                </c:pt>
                <c:pt idx="7046">
                  <c:v>0.73077075521364121</c:v>
                </c:pt>
                <c:pt idx="7047">
                  <c:v>0.75458673024893785</c:v>
                </c:pt>
                <c:pt idx="7048">
                  <c:v>0.7783873232135522</c:v>
                </c:pt>
                <c:pt idx="7049">
                  <c:v>0.79908537963309401</c:v>
                </c:pt>
                <c:pt idx="7050">
                  <c:v>0.81931695790346848</c:v>
                </c:pt>
                <c:pt idx="7051">
                  <c:v>0.83629338882145943</c:v>
                </c:pt>
                <c:pt idx="7052">
                  <c:v>0.85096396276616137</c:v>
                </c:pt>
                <c:pt idx="7053">
                  <c:v>0.86442480794825782</c:v>
                </c:pt>
                <c:pt idx="7054">
                  <c:v>0.87661049685126113</c:v>
                </c:pt>
                <c:pt idx="7055">
                  <c:v>0.88766011688510438</c:v>
                </c:pt>
                <c:pt idx="7056">
                  <c:v>0.89734179449211837</c:v>
                </c:pt>
                <c:pt idx="7057">
                  <c:v>0.90709953760104123</c:v>
                </c:pt>
                <c:pt idx="7058">
                  <c:v>0.91532415749708684</c:v>
                </c:pt>
                <c:pt idx="7059">
                  <c:v>0.92385632328435863</c:v>
                </c:pt>
                <c:pt idx="7060">
                  <c:v>0.9315514257711639</c:v>
                </c:pt>
                <c:pt idx="7061">
                  <c:v>0.93811171128295401</c:v>
                </c:pt>
                <c:pt idx="7062">
                  <c:v>0.9435416232540399</c:v>
                </c:pt>
                <c:pt idx="7063">
                  <c:v>0.94770454776795943</c:v>
                </c:pt>
                <c:pt idx="7064">
                  <c:v>0.94987581717456326</c:v>
                </c:pt>
                <c:pt idx="7065">
                  <c:v>0.95099773510358787</c:v>
                </c:pt>
                <c:pt idx="7066">
                  <c:v>0.95114647023467558</c:v>
                </c:pt>
                <c:pt idx="7067">
                  <c:v>0.9506000692284502</c:v>
                </c:pt>
                <c:pt idx="7068">
                  <c:v>0.94974772926677731</c:v>
                </c:pt>
                <c:pt idx="7069">
                  <c:v>0.94795532363549062</c:v>
                </c:pt>
                <c:pt idx="7070">
                  <c:v>0.94425820424924301</c:v>
                </c:pt>
                <c:pt idx="7071">
                  <c:v>0.94177877810378641</c:v>
                </c:pt>
                <c:pt idx="7072">
                  <c:v>0.93835530315485083</c:v>
                </c:pt>
                <c:pt idx="7073">
                  <c:v>0.93464683309697971</c:v>
                </c:pt>
                <c:pt idx="7074">
                  <c:v>0.93085520703708668</c:v>
                </c:pt>
                <c:pt idx="7075">
                  <c:v>0.92654980537648512</c:v>
                </c:pt>
                <c:pt idx="7076">
                  <c:v>0.922114785606025</c:v>
                </c:pt>
                <c:pt idx="7077">
                  <c:v>0.91754986717279818</c:v>
                </c:pt>
                <c:pt idx="7078">
                  <c:v>0.91236412212062801</c:v>
                </c:pt>
                <c:pt idx="7079">
                  <c:v>0.90435704644950055</c:v>
                </c:pt>
                <c:pt idx="7080">
                  <c:v>0.89882556870031904</c:v>
                </c:pt>
                <c:pt idx="7081">
                  <c:v>0.89504965551135618</c:v>
                </c:pt>
                <c:pt idx="7082">
                  <c:v>0.8919718575967287</c:v>
                </c:pt>
                <c:pt idx="7083">
                  <c:v>0.88891793452197221</c:v>
                </c:pt>
                <c:pt idx="7084">
                  <c:v>0.88449273450889565</c:v>
                </c:pt>
                <c:pt idx="7085">
                  <c:v>0.88254540751160748</c:v>
                </c:pt>
                <c:pt idx="7086">
                  <c:v>0.87911865335044737</c:v>
                </c:pt>
                <c:pt idx="7087">
                  <c:v>0.87585388132990738</c:v>
                </c:pt>
                <c:pt idx="7088">
                  <c:v>0.87280480510333103</c:v>
                </c:pt>
                <c:pt idx="7089">
                  <c:v>0.86907868414211209</c:v>
                </c:pt>
                <c:pt idx="7090">
                  <c:v>0.86360630716066233</c:v>
                </c:pt>
                <c:pt idx="7091">
                  <c:v>0.85553862041012818</c:v>
                </c:pt>
                <c:pt idx="7092">
                  <c:v>0.84932148876510782</c:v>
                </c:pt>
                <c:pt idx="7093">
                  <c:v>0.84454959634694859</c:v>
                </c:pt>
                <c:pt idx="7094">
                  <c:v>0.84243117950580926</c:v>
                </c:pt>
                <c:pt idx="7095">
                  <c:v>0.84179648715083744</c:v>
                </c:pt>
                <c:pt idx="7096">
                  <c:v>0.84113537425413409</c:v>
                </c:pt>
                <c:pt idx="7097">
                  <c:v>0.84015731812888828</c:v>
                </c:pt>
                <c:pt idx="7098">
                  <c:v>0.83899337553757036</c:v>
                </c:pt>
                <c:pt idx="7099">
                  <c:v>0.83828130275612478</c:v>
                </c:pt>
                <c:pt idx="7100">
                  <c:v>0.83732769662972417</c:v>
                </c:pt>
                <c:pt idx="7101">
                  <c:v>0.83631459947420483</c:v>
                </c:pt>
                <c:pt idx="7102">
                  <c:v>0.83309721840917439</c:v>
                </c:pt>
                <c:pt idx="7103">
                  <c:v>0.82715953929712593</c:v>
                </c:pt>
                <c:pt idx="7104">
                  <c:v>0.82281537205573851</c:v>
                </c:pt>
                <c:pt idx="7105">
                  <c:v>0.81872557627083442</c:v>
                </c:pt>
                <c:pt idx="7106">
                  <c:v>0.81571369425399476</c:v>
                </c:pt>
                <c:pt idx="7107">
                  <c:v>0.81104982179033969</c:v>
                </c:pt>
                <c:pt idx="7108">
                  <c:v>0.72642490898406764</c:v>
                </c:pt>
                <c:pt idx="7109">
                  <c:v>0.66071483660259589</c:v>
                </c:pt>
                <c:pt idx="7110">
                  <c:v>0.62558955293096596</c:v>
                </c:pt>
                <c:pt idx="7111">
                  <c:v>0.61100955200598972</c:v>
                </c:pt>
                <c:pt idx="7112">
                  <c:v>0.6091352352664654</c:v>
                </c:pt>
                <c:pt idx="7113">
                  <c:v>0.61761797719169287</c:v>
                </c:pt>
                <c:pt idx="7114">
                  <c:v>0.63141914970901225</c:v>
                </c:pt>
                <c:pt idx="7115">
                  <c:v>0.64749580396106965</c:v>
                </c:pt>
                <c:pt idx="7116">
                  <c:v>0.66392240669846714</c:v>
                </c:pt>
                <c:pt idx="7117">
                  <c:v>0.65277295605420571</c:v>
                </c:pt>
                <c:pt idx="7118">
                  <c:v>0.62957216325415999</c:v>
                </c:pt>
                <c:pt idx="7119">
                  <c:v>0.60659420030760869</c:v>
                </c:pt>
                <c:pt idx="7120">
                  <c:v>0.56003510263328404</c:v>
                </c:pt>
                <c:pt idx="7121">
                  <c:v>0.50800984377289948</c:v>
                </c:pt>
                <c:pt idx="7122">
                  <c:v>0.48937705571416729</c:v>
                </c:pt>
                <c:pt idx="7123">
                  <c:v>0.50127278294058908</c:v>
                </c:pt>
                <c:pt idx="7124">
                  <c:v>0.52605464963572901</c:v>
                </c:pt>
                <c:pt idx="7125">
                  <c:v>0.55722970145145534</c:v>
                </c:pt>
                <c:pt idx="7126">
                  <c:v>0.58994591093892679</c:v>
                </c:pt>
                <c:pt idx="7127">
                  <c:v>0.62348921839516602</c:v>
                </c:pt>
                <c:pt idx="7128">
                  <c:v>0.65585981845339758</c:v>
                </c:pt>
                <c:pt idx="7129">
                  <c:v>0.68706332990701391</c:v>
                </c:pt>
                <c:pt idx="7130">
                  <c:v>0.71695781814923776</c:v>
                </c:pt>
                <c:pt idx="7131">
                  <c:v>0.74461611897949154</c:v>
                </c:pt>
                <c:pt idx="7132">
                  <c:v>0.76886608429866299</c:v>
                </c:pt>
                <c:pt idx="7133">
                  <c:v>0.78943440487434946</c:v>
                </c:pt>
                <c:pt idx="7134">
                  <c:v>0.80725300736067374</c:v>
                </c:pt>
                <c:pt idx="7135">
                  <c:v>0.82283740370512848</c:v>
                </c:pt>
                <c:pt idx="7136">
                  <c:v>0.83597611100983094</c:v>
                </c:pt>
                <c:pt idx="7137">
                  <c:v>0.84800997146349499</c:v>
                </c:pt>
                <c:pt idx="7138">
                  <c:v>0.85908595255863374</c:v>
                </c:pt>
                <c:pt idx="7139">
                  <c:v>0.86840356693454845</c:v>
                </c:pt>
                <c:pt idx="7140">
                  <c:v>0.87564940957342519</c:v>
                </c:pt>
                <c:pt idx="7141">
                  <c:v>0.88145590573273036</c:v>
                </c:pt>
                <c:pt idx="7142">
                  <c:v>0.88593842454214178</c:v>
                </c:pt>
                <c:pt idx="7143">
                  <c:v>0.88901457140617257</c:v>
                </c:pt>
                <c:pt idx="7144">
                  <c:v>0.89126836484546668</c:v>
                </c:pt>
                <c:pt idx="7145">
                  <c:v>0.8926877357562969</c:v>
                </c:pt>
                <c:pt idx="7146">
                  <c:v>0.89257359284353444</c:v>
                </c:pt>
                <c:pt idx="7147">
                  <c:v>0.889800972244155</c:v>
                </c:pt>
                <c:pt idx="7148">
                  <c:v>0.88608221069628512</c:v>
                </c:pt>
                <c:pt idx="7149">
                  <c:v>0.88036348309968127</c:v>
                </c:pt>
                <c:pt idx="7150">
                  <c:v>0.8758662332364916</c:v>
                </c:pt>
                <c:pt idx="7151">
                  <c:v>0.87255510002843084</c:v>
                </c:pt>
                <c:pt idx="7152">
                  <c:v>0.87017710231314271</c:v>
                </c:pt>
                <c:pt idx="7153">
                  <c:v>0.86846226082407019</c:v>
                </c:pt>
                <c:pt idx="7154">
                  <c:v>0.86635897967800346</c:v>
                </c:pt>
                <c:pt idx="7155">
                  <c:v>0.86407408626999138</c:v>
                </c:pt>
                <c:pt idx="7156">
                  <c:v>0.86160568857462028</c:v>
                </c:pt>
                <c:pt idx="7157">
                  <c:v>0.85907647658193698</c:v>
                </c:pt>
                <c:pt idx="7158">
                  <c:v>0.85685742446748869</c:v>
                </c:pt>
                <c:pt idx="7159">
                  <c:v>0.85524850081916182</c:v>
                </c:pt>
                <c:pt idx="7160">
                  <c:v>0.8539017406574938</c:v>
                </c:pt>
                <c:pt idx="7161">
                  <c:v>0.85084310684228381</c:v>
                </c:pt>
                <c:pt idx="7162">
                  <c:v>0.84771345200100801</c:v>
                </c:pt>
                <c:pt idx="7163">
                  <c:v>0.84414588238984423</c:v>
                </c:pt>
                <c:pt idx="7164">
                  <c:v>0.84113419511561915</c:v>
                </c:pt>
                <c:pt idx="7165">
                  <c:v>0.83881120652698504</c:v>
                </c:pt>
                <c:pt idx="7166">
                  <c:v>0.83784504662284254</c:v>
                </c:pt>
                <c:pt idx="7167">
                  <c:v>0.83737401619573271</c:v>
                </c:pt>
                <c:pt idx="7168">
                  <c:v>0.83624655001492132</c:v>
                </c:pt>
                <c:pt idx="7169">
                  <c:v>0.83460941000529298</c:v>
                </c:pt>
                <c:pt idx="7170">
                  <c:v>0.83181965514672274</c:v>
                </c:pt>
                <c:pt idx="7171">
                  <c:v>0.82936342012347986</c:v>
                </c:pt>
                <c:pt idx="7172">
                  <c:v>0.8276739595309649</c:v>
                </c:pt>
                <c:pt idx="7173">
                  <c:v>0.82658268498353138</c:v>
                </c:pt>
                <c:pt idx="7174">
                  <c:v>0.82545887340388335</c:v>
                </c:pt>
                <c:pt idx="7175">
                  <c:v>0.82386389441447827</c:v>
                </c:pt>
                <c:pt idx="7176">
                  <c:v>0.82169836468924917</c:v>
                </c:pt>
                <c:pt idx="7177">
                  <c:v>0.81899429333082696</c:v>
                </c:pt>
                <c:pt idx="7178">
                  <c:v>0.81469787245542236</c:v>
                </c:pt>
                <c:pt idx="7179">
                  <c:v>0.81082853273323152</c:v>
                </c:pt>
                <c:pt idx="7180">
                  <c:v>0.80814151441749549</c:v>
                </c:pt>
                <c:pt idx="7181">
                  <c:v>0.80872297835659468</c:v>
                </c:pt>
                <c:pt idx="7182">
                  <c:v>0.80821249719777621</c:v>
                </c:pt>
                <c:pt idx="7183">
                  <c:v>0.80732746210772444</c:v>
                </c:pt>
                <c:pt idx="7184">
                  <c:v>0.80665131014012337</c:v>
                </c:pt>
                <c:pt idx="7185">
                  <c:v>0.80564952432815906</c:v>
                </c:pt>
                <c:pt idx="7186">
                  <c:v>0.80442312513238556</c:v>
                </c:pt>
                <c:pt idx="7187">
                  <c:v>0.80440246067689036</c:v>
                </c:pt>
                <c:pt idx="7188">
                  <c:v>0.8049629318943099</c:v>
                </c:pt>
                <c:pt idx="7189">
                  <c:v>0.80464133161241747</c:v>
                </c:pt>
                <c:pt idx="7190">
                  <c:v>0.80403938649745388</c:v>
                </c:pt>
                <c:pt idx="7191">
                  <c:v>0.80324186550795318</c:v>
                </c:pt>
                <c:pt idx="7192">
                  <c:v>0.80268061805632784</c:v>
                </c:pt>
                <c:pt idx="7193">
                  <c:v>0.80152891132703052</c:v>
                </c:pt>
                <c:pt idx="7194">
                  <c:v>0.80166125367407381</c:v>
                </c:pt>
                <c:pt idx="7195">
                  <c:v>0.80187555382922915</c:v>
                </c:pt>
                <c:pt idx="7196">
                  <c:v>0.80163296463718592</c:v>
                </c:pt>
                <c:pt idx="7197">
                  <c:v>0.80101224930515891</c:v>
                </c:pt>
                <c:pt idx="7198">
                  <c:v>0.80038705590196846</c:v>
                </c:pt>
                <c:pt idx="7199">
                  <c:v>0.7997333956189957</c:v>
                </c:pt>
                <c:pt idx="7200">
                  <c:v>0.79901060655813927</c:v>
                </c:pt>
                <c:pt idx="7201">
                  <c:v>0.79898106913302591</c:v>
                </c:pt>
                <c:pt idx="7202">
                  <c:v>0.79803979411555581</c:v>
                </c:pt>
                <c:pt idx="7203">
                  <c:v>0.79639259142124552</c:v>
                </c:pt>
                <c:pt idx="7204">
                  <c:v>0.76603625448467161</c:v>
                </c:pt>
                <c:pt idx="7205">
                  <c:v>0.72899810389766284</c:v>
                </c:pt>
                <c:pt idx="7206">
                  <c:v>0.68932600417635503</c:v>
                </c:pt>
                <c:pt idx="7207">
                  <c:v>0.62884179459366141</c:v>
                </c:pt>
                <c:pt idx="7208">
                  <c:v>0.5530450526969507</c:v>
                </c:pt>
                <c:pt idx="7209">
                  <c:v>0.46940070955889723</c:v>
                </c:pt>
                <c:pt idx="7210">
                  <c:v>0.41607136957187774</c:v>
                </c:pt>
                <c:pt idx="7211">
                  <c:v>0.38125453098585832</c:v>
                </c:pt>
                <c:pt idx="7212">
                  <c:v>0.38921383533487741</c:v>
                </c:pt>
                <c:pt idx="7213">
                  <c:v>0.35182551148688035</c:v>
                </c:pt>
                <c:pt idx="7214">
                  <c:v>0.32171695362774905</c:v>
                </c:pt>
                <c:pt idx="7215">
                  <c:v>0.34202905858785043</c:v>
                </c:pt>
                <c:pt idx="7216">
                  <c:v>0.38888567467141399</c:v>
                </c:pt>
                <c:pt idx="7217">
                  <c:v>0.36740212292588281</c:v>
                </c:pt>
                <c:pt idx="7218">
                  <c:v>0.35431621972463273</c:v>
                </c:pt>
                <c:pt idx="7219">
                  <c:v>0.35630357947491709</c:v>
                </c:pt>
                <c:pt idx="7220">
                  <c:v>0.38740458210566825</c:v>
                </c:pt>
                <c:pt idx="7221">
                  <c:v>0.43434137608078011</c:v>
                </c:pt>
                <c:pt idx="7222">
                  <c:v>0.4532073880773077</c:v>
                </c:pt>
                <c:pt idx="7223">
                  <c:v>0.46799970851879247</c:v>
                </c:pt>
                <c:pt idx="7224">
                  <c:v>0.4987336909682682</c:v>
                </c:pt>
                <c:pt idx="7225">
                  <c:v>0.52504476009380829</c:v>
                </c:pt>
                <c:pt idx="7226">
                  <c:v>0.56589730512015513</c:v>
                </c:pt>
                <c:pt idx="7227">
                  <c:v>0.49062924026800009</c:v>
                </c:pt>
                <c:pt idx="7228">
                  <c:v>0.42267832967807217</c:v>
                </c:pt>
                <c:pt idx="7229">
                  <c:v>0.37053564746814571</c:v>
                </c:pt>
                <c:pt idx="7230">
                  <c:v>0.32369307852646328</c:v>
                </c:pt>
                <c:pt idx="7231">
                  <c:v>0.28117382624126919</c:v>
                </c:pt>
                <c:pt idx="7232">
                  <c:v>0.24381727782533621</c:v>
                </c:pt>
                <c:pt idx="7233">
                  <c:v>0.21185488840429664</c:v>
                </c:pt>
                <c:pt idx="7234">
                  <c:v>0.18452380932035825</c:v>
                </c:pt>
                <c:pt idx="7235">
                  <c:v>0.16111557921047093</c:v>
                </c:pt>
                <c:pt idx="7236">
                  <c:v>0.14102987233611886</c:v>
                </c:pt>
                <c:pt idx="7237">
                  <c:v>0.12375978318481803</c:v>
                </c:pt>
                <c:pt idx="7238">
                  <c:v>0.10887808179844252</c:v>
                </c:pt>
                <c:pt idx="7239">
                  <c:v>9.6025046471474709E-2</c:v>
                </c:pt>
                <c:pt idx="7240">
                  <c:v>8.4897917938639891E-2</c:v>
                </c:pt>
                <c:pt idx="7241">
                  <c:v>7.5242142218182956E-2</c:v>
                </c:pt>
                <c:pt idx="7242">
                  <c:v>6.6844999048268489E-2</c:v>
                </c:pt>
                <c:pt idx="7243">
                  <c:v>6.0012371056069332E-2</c:v>
                </c:pt>
                <c:pt idx="7244">
                  <c:v>5.3943964869292683E-2</c:v>
                </c:pt>
                <c:pt idx="7245">
                  <c:v>5.2339045711305252E-2</c:v>
                </c:pt>
                <c:pt idx="7246">
                  <c:v>6.4214435012200005E-2</c:v>
                </c:pt>
                <c:pt idx="7247">
                  <c:v>5.767528211874217E-2</c:v>
                </c:pt>
                <c:pt idx="7248">
                  <c:v>5.1896547869644011E-2</c:v>
                </c:pt>
                <c:pt idx="7249">
                  <c:v>4.6784858127453734E-2</c:v>
                </c:pt>
                <c:pt idx="7250">
                  <c:v>4.2252040021837675E-2</c:v>
                </c:pt>
                <c:pt idx="7251">
                  <c:v>3.8225183000906528E-2</c:v>
                </c:pt>
                <c:pt idx="7252">
                  <c:v>3.4640647555316303E-2</c:v>
                </c:pt>
                <c:pt idx="7253">
                  <c:v>3.1443576274535506E-2</c:v>
                </c:pt>
                <c:pt idx="7254">
                  <c:v>2.8586609555257644E-2</c:v>
                </c:pt>
                <c:pt idx="7255">
                  <c:v>2.6028781111844635E-2</c:v>
                </c:pt>
                <c:pt idx="7256">
                  <c:v>2.3734585319279883E-2</c:v>
                </c:pt>
                <c:pt idx="7257">
                  <c:v>2.1673188736935651E-2</c:v>
                </c:pt>
                <c:pt idx="7258">
                  <c:v>1.9817762607906006E-2</c:v>
                </c:pt>
                <c:pt idx="7259">
                  <c:v>1.8144917135942837E-2</c:v>
                </c:pt>
                <c:pt idx="7260">
                  <c:v>1.6634221312595829E-2</c:v>
                </c:pt>
                <c:pt idx="7261">
                  <c:v>1.5268163759539089E-2</c:v>
                </c:pt>
                <c:pt idx="7262">
                  <c:v>1.4030947015972897E-2</c:v>
                </c:pt>
                <c:pt idx="7263">
                  <c:v>1.2913985234101989E-2</c:v>
                </c:pt>
                <c:pt idx="7264">
                  <c:v>1.1911514263676412E-2</c:v>
                </c:pt>
                <c:pt idx="7265">
                  <c:v>1.0994847524296299E-2</c:v>
                </c:pt>
                <c:pt idx="7266">
                  <c:v>1.01462491528478E-2</c:v>
                </c:pt>
                <c:pt idx="7267">
                  <c:v>9.374336802458515E-3</c:v>
                </c:pt>
                <c:pt idx="7268">
                  <c:v>8.6751574543318059E-3</c:v>
                </c:pt>
                <c:pt idx="7269">
                  <c:v>8.03413810860093E-3</c:v>
                </c:pt>
                <c:pt idx="7270">
                  <c:v>7.4853211605903844E-3</c:v>
                </c:pt>
                <c:pt idx="7271">
                  <c:v>9.5378408084472507E-3</c:v>
                </c:pt>
                <c:pt idx="7272">
                  <c:v>2.2546688100050144E-2</c:v>
                </c:pt>
                <c:pt idx="7273">
                  <c:v>4.9896854765104956E-2</c:v>
                </c:pt>
                <c:pt idx="7274">
                  <c:v>9.6654430903502203E-2</c:v>
                </c:pt>
                <c:pt idx="7275">
                  <c:v>0.14938758814055467</c:v>
                </c:pt>
                <c:pt idx="7276">
                  <c:v>0.15422855772639932</c:v>
                </c:pt>
                <c:pt idx="7277">
                  <c:v>0.18145183133076165</c:v>
                </c:pt>
                <c:pt idx="7278">
                  <c:v>0.22935261714007449</c:v>
                </c:pt>
                <c:pt idx="7279">
                  <c:v>0.25844231853146848</c:v>
                </c:pt>
                <c:pt idx="7280">
                  <c:v>0.24084670258646554</c:v>
                </c:pt>
                <c:pt idx="7281">
                  <c:v>0.22455482788269043</c:v>
                </c:pt>
                <c:pt idx="7282">
                  <c:v>0.20942214103894286</c:v>
                </c:pt>
                <c:pt idx="7283">
                  <c:v>0.19538395343696049</c:v>
                </c:pt>
                <c:pt idx="7284">
                  <c:v>0.18235654706769433</c:v>
                </c:pt>
                <c:pt idx="7285">
                  <c:v>0.17026298769977288</c:v>
                </c:pt>
                <c:pt idx="7286">
                  <c:v>0.15945073150916311</c:v>
                </c:pt>
                <c:pt idx="7287">
                  <c:v>0.15703124181608252</c:v>
                </c:pt>
                <c:pt idx="7288">
                  <c:v>0.17642353364701591</c:v>
                </c:pt>
                <c:pt idx="7289">
                  <c:v>0.1906705398850492</c:v>
                </c:pt>
                <c:pt idx="7290">
                  <c:v>0.17848176039354699</c:v>
                </c:pt>
                <c:pt idx="7291">
                  <c:v>0.16713429017372658</c:v>
                </c:pt>
                <c:pt idx="7292">
                  <c:v>0.15643047683644987</c:v>
                </c:pt>
                <c:pt idx="7293">
                  <c:v>0.14645746693701517</c:v>
                </c:pt>
                <c:pt idx="7294">
                  <c:v>0.13716208436380611</c:v>
                </c:pt>
                <c:pt idx="7295">
                  <c:v>0.12849520854066152</c:v>
                </c:pt>
                <c:pt idx="7296">
                  <c:v>0.12044423463866175</c:v>
                </c:pt>
                <c:pt idx="7297">
                  <c:v>0.1188649167835468</c:v>
                </c:pt>
                <c:pt idx="7298">
                  <c:v>0.11147887020750222</c:v>
                </c:pt>
                <c:pt idx="7299">
                  <c:v>0.10964077991870978</c:v>
                </c:pt>
                <c:pt idx="7300">
                  <c:v>0.11137750110736523</c:v>
                </c:pt>
                <c:pt idx="7301">
                  <c:v>0.11811314261542805</c:v>
                </c:pt>
                <c:pt idx="7302">
                  <c:v>0.11097813338152419</c:v>
                </c:pt>
                <c:pt idx="7303">
                  <c:v>0.10418966016422865</c:v>
                </c:pt>
                <c:pt idx="7304">
                  <c:v>9.7839171352521431E-2</c:v>
                </c:pt>
                <c:pt idx="7305">
                  <c:v>9.189657817780493E-2</c:v>
                </c:pt>
                <c:pt idx="7306">
                  <c:v>8.6333998406508294E-2</c:v>
                </c:pt>
                <c:pt idx="7307">
                  <c:v>8.1125569604546491E-2</c:v>
                </c:pt>
                <c:pt idx="7308">
                  <c:v>7.6247302349452761E-2</c:v>
                </c:pt>
                <c:pt idx="7309">
                  <c:v>7.1683652216526617E-2</c:v>
                </c:pt>
                <c:pt idx="7310">
                  <c:v>6.7511524911330278E-2</c:v>
                </c:pt>
                <c:pt idx="7311">
                  <c:v>6.5865137905634558E-2</c:v>
                </c:pt>
                <c:pt idx="7312">
                  <c:v>6.608142842905794E-2</c:v>
                </c:pt>
                <c:pt idx="7313">
                  <c:v>7.2224849484662471E-2</c:v>
                </c:pt>
                <c:pt idx="7314">
                  <c:v>8.6745765634510211E-2</c:v>
                </c:pt>
                <c:pt idx="7315">
                  <c:v>0.11335612453409769</c:v>
                </c:pt>
                <c:pt idx="7316">
                  <c:v>0.1077858929464688</c:v>
                </c:pt>
                <c:pt idx="7317">
                  <c:v>0.10593193581056363</c:v>
                </c:pt>
                <c:pt idx="7318">
                  <c:v>0.10118055483202089</c:v>
                </c:pt>
                <c:pt idx="7319">
                  <c:v>9.5274258656953117E-2</c:v>
                </c:pt>
                <c:pt idx="7320">
                  <c:v>8.9724698777991316E-2</c:v>
                </c:pt>
                <c:pt idx="7321">
                  <c:v>8.4631097670062091E-2</c:v>
                </c:pt>
                <c:pt idx="7322">
                  <c:v>8.1186920238913565E-2</c:v>
                </c:pt>
                <c:pt idx="7323">
                  <c:v>8.5971684296139272E-2</c:v>
                </c:pt>
                <c:pt idx="7324">
                  <c:v>0.10566743611920289</c:v>
                </c:pt>
                <c:pt idx="7325">
                  <c:v>0.12279302680037707</c:v>
                </c:pt>
                <c:pt idx="7326">
                  <c:v>0.15047269832005158</c:v>
                </c:pt>
                <c:pt idx="7327">
                  <c:v>0.201177290032897</c:v>
                </c:pt>
                <c:pt idx="7328">
                  <c:v>0.26369762318355505</c:v>
                </c:pt>
                <c:pt idx="7329">
                  <c:v>0.33710645392159266</c:v>
                </c:pt>
                <c:pt idx="7330">
                  <c:v>0.4098411849226048</c:v>
                </c:pt>
                <c:pt idx="7331">
                  <c:v>0.48636406676221922</c:v>
                </c:pt>
                <c:pt idx="7332">
                  <c:v>0.55868173021641865</c:v>
                </c:pt>
                <c:pt idx="7333">
                  <c:v>0.62814981360178768</c:v>
                </c:pt>
                <c:pt idx="7334">
                  <c:v>0.70363001271697245</c:v>
                </c:pt>
                <c:pt idx="7335">
                  <c:v>0.7766649466324983</c:v>
                </c:pt>
                <c:pt idx="7336">
                  <c:v>0.83663585441026811</c:v>
                </c:pt>
                <c:pt idx="7337">
                  <c:v>0.90168930199443187</c:v>
                </c:pt>
                <c:pt idx="7338">
                  <c:v>0.96855162685390472</c:v>
                </c:pt>
                <c:pt idx="7339">
                  <c:v>1.0243851763747889</c:v>
                </c:pt>
                <c:pt idx="7340">
                  <c:v>1.080763765681912</c:v>
                </c:pt>
                <c:pt idx="7341">
                  <c:v>1.134170551654718</c:v>
                </c:pt>
                <c:pt idx="7342">
                  <c:v>1.1941303928242606</c:v>
                </c:pt>
                <c:pt idx="7343">
                  <c:v>1.2525377833123417</c:v>
                </c:pt>
                <c:pt idx="7344">
                  <c:v>1.3086040104306933</c:v>
                </c:pt>
                <c:pt idx="7345">
                  <c:v>1.359114998640699</c:v>
                </c:pt>
                <c:pt idx="7346">
                  <c:v>1.4069460502295958</c:v>
                </c:pt>
                <c:pt idx="7347">
                  <c:v>1.4537109501135954</c:v>
                </c:pt>
                <c:pt idx="7348">
                  <c:v>1.4962658862889533</c:v>
                </c:pt>
                <c:pt idx="7349">
                  <c:v>1.540862891217301</c:v>
                </c:pt>
                <c:pt idx="7350">
                  <c:v>1.581402615193811</c:v>
                </c:pt>
                <c:pt idx="7351">
                  <c:v>1.6195963639179169</c:v>
                </c:pt>
                <c:pt idx="7352">
                  <c:v>1.6543040029811762</c:v>
                </c:pt>
                <c:pt idx="7353">
                  <c:v>1.6888411020652496</c:v>
                </c:pt>
                <c:pt idx="7354">
                  <c:v>1.719272113209233</c:v>
                </c:pt>
                <c:pt idx="7355">
                  <c:v>1.7490025963288858</c:v>
                </c:pt>
                <c:pt idx="7356">
                  <c:v>1.7775404921726652</c:v>
                </c:pt>
                <c:pt idx="7357">
                  <c:v>1.8037404076074914</c:v>
                </c:pt>
                <c:pt idx="7358">
                  <c:v>1.8239546844587045</c:v>
                </c:pt>
                <c:pt idx="7359">
                  <c:v>1.8406915059566409</c:v>
                </c:pt>
                <c:pt idx="7360">
                  <c:v>1.8537873005410392</c:v>
                </c:pt>
                <c:pt idx="7361">
                  <c:v>1.8647730463222962</c:v>
                </c:pt>
                <c:pt idx="7362">
                  <c:v>1.8692223953316736</c:v>
                </c:pt>
                <c:pt idx="7363">
                  <c:v>1.878659465034662</c:v>
                </c:pt>
                <c:pt idx="7364">
                  <c:v>1.8794101373193375</c:v>
                </c:pt>
                <c:pt idx="7365">
                  <c:v>1.8851355533534091</c:v>
                </c:pt>
                <c:pt idx="7366">
                  <c:v>1.8875028201095927</c:v>
                </c:pt>
                <c:pt idx="7367">
                  <c:v>1.8942435095636467</c:v>
                </c:pt>
                <c:pt idx="7368">
                  <c:v>1.900652929998478</c:v>
                </c:pt>
                <c:pt idx="7369">
                  <c:v>1.9094954988174033</c:v>
                </c:pt>
                <c:pt idx="7370">
                  <c:v>1.9195888166147113</c:v>
                </c:pt>
                <c:pt idx="7371">
                  <c:v>1.926499629829924</c:v>
                </c:pt>
                <c:pt idx="7372">
                  <c:v>1.932343441309067</c:v>
                </c:pt>
                <c:pt idx="7373">
                  <c:v>1.9361693243643145</c:v>
                </c:pt>
                <c:pt idx="7374">
                  <c:v>1.9410429047499471</c:v>
                </c:pt>
                <c:pt idx="7375">
                  <c:v>1.9449655473661345</c:v>
                </c:pt>
                <c:pt idx="7376">
                  <c:v>1.949256870781902</c:v>
                </c:pt>
                <c:pt idx="7377">
                  <c:v>1.9514079205230681</c:v>
                </c:pt>
                <c:pt idx="7378">
                  <c:v>1.9515803580921656</c:v>
                </c:pt>
                <c:pt idx="7379">
                  <c:v>1.9501851041005966</c:v>
                </c:pt>
                <c:pt idx="7380">
                  <c:v>1.9467722017113707</c:v>
                </c:pt>
                <c:pt idx="7381">
                  <c:v>1.9406906163558362</c:v>
                </c:pt>
                <c:pt idx="7382">
                  <c:v>1.9331193912059101</c:v>
                </c:pt>
                <c:pt idx="7383">
                  <c:v>1.9254054375485037</c:v>
                </c:pt>
                <c:pt idx="7384">
                  <c:v>1.9172916961316369</c:v>
                </c:pt>
                <c:pt idx="7385">
                  <c:v>1.906037786166404</c:v>
                </c:pt>
                <c:pt idx="7386">
                  <c:v>1.8940828326176244</c:v>
                </c:pt>
                <c:pt idx="7387">
                  <c:v>1.8785265048747335</c:v>
                </c:pt>
                <c:pt idx="7388">
                  <c:v>1.8566629541867739</c:v>
                </c:pt>
                <c:pt idx="7389">
                  <c:v>1.835447925624371</c:v>
                </c:pt>
                <c:pt idx="7390">
                  <c:v>1.8127875563373457</c:v>
                </c:pt>
                <c:pt idx="7391">
                  <c:v>1.7913584377258305</c:v>
                </c:pt>
                <c:pt idx="7392">
                  <c:v>1.7705566840793201</c:v>
                </c:pt>
                <c:pt idx="7393">
                  <c:v>1.7485686143315471</c:v>
                </c:pt>
                <c:pt idx="7394">
                  <c:v>1.7227014522086801</c:v>
                </c:pt>
                <c:pt idx="7395">
                  <c:v>1.6531821652480272</c:v>
                </c:pt>
                <c:pt idx="7396">
                  <c:v>1.5956628574811105</c:v>
                </c:pt>
                <c:pt idx="7397">
                  <c:v>1.5630958839070561</c:v>
                </c:pt>
                <c:pt idx="7398">
                  <c:v>1.5371153765546148</c:v>
                </c:pt>
                <c:pt idx="7399">
                  <c:v>1.4992356988602551</c:v>
                </c:pt>
                <c:pt idx="7400">
                  <c:v>1.4135148149400401</c:v>
                </c:pt>
                <c:pt idx="7401">
                  <c:v>1.2825357201496006</c:v>
                </c:pt>
                <c:pt idx="7402">
                  <c:v>1.2058149604190058</c:v>
                </c:pt>
                <c:pt idx="7403">
                  <c:v>1.1608313816458136</c:v>
                </c:pt>
                <c:pt idx="7404">
                  <c:v>1.098053956957854</c:v>
                </c:pt>
                <c:pt idx="7405">
                  <c:v>1.0198443469406189</c:v>
                </c:pt>
                <c:pt idx="7406">
                  <c:v>0.97360679204348133</c:v>
                </c:pt>
                <c:pt idx="7407">
                  <c:v>0.92562083905539816</c:v>
                </c:pt>
                <c:pt idx="7408">
                  <c:v>0.87113963780089321</c:v>
                </c:pt>
                <c:pt idx="7409">
                  <c:v>0.81212119544357797</c:v>
                </c:pt>
                <c:pt idx="7410">
                  <c:v>0.75137710697682858</c:v>
                </c:pt>
                <c:pt idx="7411">
                  <c:v>0.7393633796642427</c:v>
                </c:pt>
                <c:pt idx="7412">
                  <c:v>0.76260637256621711</c:v>
                </c:pt>
                <c:pt idx="7413">
                  <c:v>0.77041921115131418</c:v>
                </c:pt>
                <c:pt idx="7414">
                  <c:v>0.79301057995501589</c:v>
                </c:pt>
                <c:pt idx="7415">
                  <c:v>0.80589639903169641</c:v>
                </c:pt>
                <c:pt idx="7416">
                  <c:v>0.77630805879792764</c:v>
                </c:pt>
                <c:pt idx="7417">
                  <c:v>0.76018721407821677</c:v>
                </c:pt>
                <c:pt idx="7418">
                  <c:v>0.76732151619209521</c:v>
                </c:pt>
                <c:pt idx="7419">
                  <c:v>0.78829156902479269</c:v>
                </c:pt>
                <c:pt idx="7420">
                  <c:v>0.81374393695586023</c:v>
                </c:pt>
                <c:pt idx="7421">
                  <c:v>0.84011475550103654</c:v>
                </c:pt>
                <c:pt idx="7422">
                  <c:v>0.86811841133463064</c:v>
                </c:pt>
                <c:pt idx="7423">
                  <c:v>0.89511070494421507</c:v>
                </c:pt>
                <c:pt idx="7424">
                  <c:v>0.92162839939156693</c:v>
                </c:pt>
                <c:pt idx="7425">
                  <c:v>0.94884490628606544</c:v>
                </c:pt>
                <c:pt idx="7426">
                  <c:v>0.97542138724491212</c:v>
                </c:pt>
                <c:pt idx="7427">
                  <c:v>0.99480369165859073</c:v>
                </c:pt>
                <c:pt idx="7428">
                  <c:v>1.0101644873084574</c:v>
                </c:pt>
                <c:pt idx="7429">
                  <c:v>1.0237840777768392</c:v>
                </c:pt>
                <c:pt idx="7430">
                  <c:v>1.0343929910958263</c:v>
                </c:pt>
                <c:pt idx="7431">
                  <c:v>1.0395413475275321</c:v>
                </c:pt>
                <c:pt idx="7432">
                  <c:v>1.0408203783890992</c:v>
                </c:pt>
                <c:pt idx="7433">
                  <c:v>1.0447883219022482</c:v>
                </c:pt>
                <c:pt idx="7434">
                  <c:v>1.0478863977703485</c:v>
                </c:pt>
                <c:pt idx="7435">
                  <c:v>1.0482197294598787</c:v>
                </c:pt>
                <c:pt idx="7436">
                  <c:v>1.0490696939534483</c:v>
                </c:pt>
                <c:pt idx="7437">
                  <c:v>1.0506650913340532</c:v>
                </c:pt>
                <c:pt idx="7438">
                  <c:v>1.0527106445065295</c:v>
                </c:pt>
                <c:pt idx="7439">
                  <c:v>1.0544617185706253</c:v>
                </c:pt>
                <c:pt idx="7440">
                  <c:v>1.0509340096345632</c:v>
                </c:pt>
                <c:pt idx="7441">
                  <c:v>1.0525451324709756</c:v>
                </c:pt>
                <c:pt idx="7442">
                  <c:v>1.0522634239200517</c:v>
                </c:pt>
                <c:pt idx="7443">
                  <c:v>1.048729357630672</c:v>
                </c:pt>
                <c:pt idx="7444">
                  <c:v>1.0410239926402438</c:v>
                </c:pt>
                <c:pt idx="7445">
                  <c:v>1.0353441782348622</c:v>
                </c:pt>
                <c:pt idx="7446">
                  <c:v>1.0176681877131091</c:v>
                </c:pt>
                <c:pt idx="7447">
                  <c:v>0.99541177755251797</c:v>
                </c:pt>
                <c:pt idx="7448">
                  <c:v>0.988295465844093</c:v>
                </c:pt>
                <c:pt idx="7449">
                  <c:v>0.98387833539606262</c:v>
                </c:pt>
                <c:pt idx="7450">
                  <c:v>0.98081520027310931</c:v>
                </c:pt>
                <c:pt idx="7451">
                  <c:v>0.95518878715220601</c:v>
                </c:pt>
                <c:pt idx="7452">
                  <c:v>0.92993322004243451</c:v>
                </c:pt>
                <c:pt idx="7453">
                  <c:v>0.83055689970289526</c:v>
                </c:pt>
                <c:pt idx="7454">
                  <c:v>0.76546864309067542</c:v>
                </c:pt>
                <c:pt idx="7455">
                  <c:v>0.7394558143896911</c:v>
                </c:pt>
                <c:pt idx="7456">
                  <c:v>0.70346749418685017</c:v>
                </c:pt>
                <c:pt idx="7457">
                  <c:v>0.67848772947693003</c:v>
                </c:pt>
                <c:pt idx="7458">
                  <c:v>0.6371763540392329</c:v>
                </c:pt>
                <c:pt idx="7459">
                  <c:v>0.56941054107752753</c:v>
                </c:pt>
                <c:pt idx="7460">
                  <c:v>0.55060987388548899</c:v>
                </c:pt>
                <c:pt idx="7461">
                  <c:v>0.4944160501415692</c:v>
                </c:pt>
                <c:pt idx="7462">
                  <c:v>0.43265774382467603</c:v>
                </c:pt>
                <c:pt idx="7463">
                  <c:v>0.37689820326957335</c:v>
                </c:pt>
                <c:pt idx="7464">
                  <c:v>0.32879887205243158</c:v>
                </c:pt>
                <c:pt idx="7465">
                  <c:v>0.28764580423177766</c:v>
                </c:pt>
                <c:pt idx="7466">
                  <c:v>0.25271184086020104</c:v>
                </c:pt>
                <c:pt idx="7467">
                  <c:v>0.22267287254700541</c:v>
                </c:pt>
                <c:pt idx="7468">
                  <c:v>0.19655075989392259</c:v>
                </c:pt>
                <c:pt idx="7469">
                  <c:v>0.17557677129356108</c:v>
                </c:pt>
                <c:pt idx="7470">
                  <c:v>0.16066475008460906</c:v>
                </c:pt>
                <c:pt idx="7471">
                  <c:v>0.14223300880592638</c:v>
                </c:pt>
                <c:pt idx="7472">
                  <c:v>0.12782189751077927</c:v>
                </c:pt>
                <c:pt idx="7473">
                  <c:v>0.11385080899557437</c:v>
                </c:pt>
                <c:pt idx="7474">
                  <c:v>0.10146927393215055</c:v>
                </c:pt>
                <c:pt idx="7475">
                  <c:v>9.1988369959005306E-2</c:v>
                </c:pt>
                <c:pt idx="7476">
                  <c:v>8.3418984231321491E-2</c:v>
                </c:pt>
                <c:pt idx="7477">
                  <c:v>7.6114389506975272E-2</c:v>
                </c:pt>
                <c:pt idx="7478">
                  <c:v>6.8974591505821456E-2</c:v>
                </c:pt>
                <c:pt idx="7479">
                  <c:v>6.2768868258971475E-2</c:v>
                </c:pt>
                <c:pt idx="7480">
                  <c:v>5.8234384471649497E-2</c:v>
                </c:pt>
                <c:pt idx="7481">
                  <c:v>6.3122203116718845E-2</c:v>
                </c:pt>
                <c:pt idx="7482">
                  <c:v>8.3260809705776012E-2</c:v>
                </c:pt>
                <c:pt idx="7483">
                  <c:v>9.7541384314940291E-2</c:v>
                </c:pt>
                <c:pt idx="7484">
                  <c:v>8.934954257970415E-2</c:v>
                </c:pt>
                <c:pt idx="7485">
                  <c:v>8.2531173142874767E-2</c:v>
                </c:pt>
                <c:pt idx="7486">
                  <c:v>7.8978204398056154E-2</c:v>
                </c:pt>
                <c:pt idx="7487">
                  <c:v>8.3349518852676385E-2</c:v>
                </c:pt>
                <c:pt idx="7488">
                  <c:v>9.2735911775258723E-2</c:v>
                </c:pt>
                <c:pt idx="7489">
                  <c:v>9.9133410843396871E-2</c:v>
                </c:pt>
                <c:pt idx="7490">
                  <c:v>0.11104792200664979</c:v>
                </c:pt>
                <c:pt idx="7491">
                  <c:v>0.11702581034953699</c:v>
                </c:pt>
                <c:pt idx="7492">
                  <c:v>0.1166023219707172</c:v>
                </c:pt>
                <c:pt idx="7493">
                  <c:v>0.11057043810629134</c:v>
                </c:pt>
                <c:pt idx="7494">
                  <c:v>0.10964549922837381</c:v>
                </c:pt>
                <c:pt idx="7495">
                  <c:v>0.11333911992801804</c:v>
                </c:pt>
                <c:pt idx="7496">
                  <c:v>0.11256026073681415</c:v>
                </c:pt>
                <c:pt idx="7497">
                  <c:v>0.11061066173589129</c:v>
                </c:pt>
                <c:pt idx="7498">
                  <c:v>0.11421153668501083</c:v>
                </c:pt>
                <c:pt idx="7499">
                  <c:v>0.11963057925569423</c:v>
                </c:pt>
                <c:pt idx="7500">
                  <c:v>0.13612747865360419</c:v>
                </c:pt>
                <c:pt idx="7501">
                  <c:v>0.15545785328913037</c:v>
                </c:pt>
                <c:pt idx="7502">
                  <c:v>0.16572776466533343</c:v>
                </c:pt>
                <c:pt idx="7503">
                  <c:v>0.15399281831987149</c:v>
                </c:pt>
                <c:pt idx="7504">
                  <c:v>0.14824202893059019</c:v>
                </c:pt>
                <c:pt idx="7505">
                  <c:v>0.15074128831261188</c:v>
                </c:pt>
                <c:pt idx="7506">
                  <c:v>0.15929253897287612</c:v>
                </c:pt>
                <c:pt idx="7507">
                  <c:v>0.1944720574027014</c:v>
                </c:pt>
                <c:pt idx="7508">
                  <c:v>0.23673539152313922</c:v>
                </c:pt>
                <c:pt idx="7509">
                  <c:v>0.28271500398990473</c:v>
                </c:pt>
                <c:pt idx="7510">
                  <c:v>0.29536572419548263</c:v>
                </c:pt>
                <c:pt idx="7511">
                  <c:v>0.3164505918387962</c:v>
                </c:pt>
                <c:pt idx="7512">
                  <c:v>0.36381613013105363</c:v>
                </c:pt>
                <c:pt idx="7513">
                  <c:v>0.41759438717137215</c:v>
                </c:pt>
                <c:pt idx="7514">
                  <c:v>0.4721007449795725</c:v>
                </c:pt>
                <c:pt idx="7515">
                  <c:v>0.52771835526639155</c:v>
                </c:pt>
                <c:pt idx="7516">
                  <c:v>0.58684200236180006</c:v>
                </c:pt>
                <c:pt idx="7517">
                  <c:v>0.64515656170517532</c:v>
                </c:pt>
                <c:pt idx="7518">
                  <c:v>0.69936416194387241</c:v>
                </c:pt>
                <c:pt idx="7519">
                  <c:v>0.75305579292798686</c:v>
                </c:pt>
                <c:pt idx="7520">
                  <c:v>0.80539896999484006</c:v>
                </c:pt>
                <c:pt idx="7521">
                  <c:v>0.85027016395596389</c:v>
                </c:pt>
                <c:pt idx="7522">
                  <c:v>0.89678448431791769</c:v>
                </c:pt>
                <c:pt idx="7523">
                  <c:v>0.94169433605893516</c:v>
                </c:pt>
                <c:pt idx="7524">
                  <c:v>0.98676986954689894</c:v>
                </c:pt>
                <c:pt idx="7525">
                  <c:v>1.0104597036109866</c:v>
                </c:pt>
                <c:pt idx="7526">
                  <c:v>1.0526147500969685</c:v>
                </c:pt>
                <c:pt idx="7527">
                  <c:v>1.0920211395255772</c:v>
                </c:pt>
                <c:pt idx="7528">
                  <c:v>1.1293751236895568</c:v>
                </c:pt>
                <c:pt idx="7529">
                  <c:v>1.1557619037567068</c:v>
                </c:pt>
                <c:pt idx="7530">
                  <c:v>1.1782499163764715</c:v>
                </c:pt>
                <c:pt idx="7531">
                  <c:v>1.1607459461865797</c:v>
                </c:pt>
                <c:pt idx="7532">
                  <c:v>1.1603156071757741</c:v>
                </c:pt>
                <c:pt idx="7533">
                  <c:v>1.1916678530755309</c:v>
                </c:pt>
                <c:pt idx="7534">
                  <c:v>1.2197937289873007</c:v>
                </c:pt>
                <c:pt idx="7535">
                  <c:v>1.2498808220521309</c:v>
                </c:pt>
                <c:pt idx="7536">
                  <c:v>1.2695764462623418</c:v>
                </c:pt>
                <c:pt idx="7537">
                  <c:v>1.2939312263535296</c:v>
                </c:pt>
                <c:pt idx="7538">
                  <c:v>1.3228081225366208</c:v>
                </c:pt>
                <c:pt idx="7539">
                  <c:v>1.3484535816502141</c:v>
                </c:pt>
                <c:pt idx="7540">
                  <c:v>1.3726131739638923</c:v>
                </c:pt>
                <c:pt idx="7541">
                  <c:v>1.3904431143381168</c:v>
                </c:pt>
                <c:pt idx="7542">
                  <c:v>1.4022863510288432</c:v>
                </c:pt>
                <c:pt idx="7543">
                  <c:v>1.4116114132886859</c:v>
                </c:pt>
                <c:pt idx="7544">
                  <c:v>1.4190770857051</c:v>
                </c:pt>
                <c:pt idx="7545">
                  <c:v>1.4282442579824788</c:v>
                </c:pt>
                <c:pt idx="7546">
                  <c:v>1.431728714871223</c:v>
                </c:pt>
                <c:pt idx="7547">
                  <c:v>1.4346226113249319</c:v>
                </c:pt>
                <c:pt idx="7548">
                  <c:v>1.4419082114086881</c:v>
                </c:pt>
                <c:pt idx="7549">
                  <c:v>1.4501067697808456</c:v>
                </c:pt>
                <c:pt idx="7550">
                  <c:v>1.4559433276260199</c:v>
                </c:pt>
                <c:pt idx="7551">
                  <c:v>1.4568170074795375</c:v>
                </c:pt>
                <c:pt idx="7552">
                  <c:v>1.460185857083772</c:v>
                </c:pt>
                <c:pt idx="7553">
                  <c:v>1.4620957497568294</c:v>
                </c:pt>
                <c:pt idx="7554">
                  <c:v>1.4600880576787874</c:v>
                </c:pt>
                <c:pt idx="7555">
                  <c:v>1.4577087961942163</c:v>
                </c:pt>
                <c:pt idx="7556">
                  <c:v>1.455408466778084</c:v>
                </c:pt>
                <c:pt idx="7557">
                  <c:v>1.4500787340323984</c:v>
                </c:pt>
                <c:pt idx="7558">
                  <c:v>1.3550690874847868</c:v>
                </c:pt>
                <c:pt idx="7559">
                  <c:v>1.3369600189222588</c:v>
                </c:pt>
                <c:pt idx="7560">
                  <c:v>1.3217975645924762</c:v>
                </c:pt>
                <c:pt idx="7561">
                  <c:v>1.3158259446182421</c:v>
                </c:pt>
                <c:pt idx="7562">
                  <c:v>1.314582414845769</c:v>
                </c:pt>
                <c:pt idx="7563">
                  <c:v>1.3141695918386063</c:v>
                </c:pt>
                <c:pt idx="7564">
                  <c:v>1.3112129933549859</c:v>
                </c:pt>
                <c:pt idx="7565">
                  <c:v>1.3084339427093115</c:v>
                </c:pt>
                <c:pt idx="7566">
                  <c:v>1.3046634906467807</c:v>
                </c:pt>
                <c:pt idx="7567">
                  <c:v>1.3013028484770135</c:v>
                </c:pt>
                <c:pt idx="7568">
                  <c:v>1.2949484352746214</c:v>
                </c:pt>
                <c:pt idx="7569">
                  <c:v>1.2872783150584941</c:v>
                </c:pt>
                <c:pt idx="7570">
                  <c:v>1.2807652726804033</c:v>
                </c:pt>
                <c:pt idx="7571">
                  <c:v>1.2734960957923294</c:v>
                </c:pt>
                <c:pt idx="7572">
                  <c:v>1.2641154218184414</c:v>
                </c:pt>
                <c:pt idx="7573">
                  <c:v>1.2533660822014001</c:v>
                </c:pt>
                <c:pt idx="7574">
                  <c:v>1.2424710717791592</c:v>
                </c:pt>
                <c:pt idx="7575">
                  <c:v>1.2307057026383237</c:v>
                </c:pt>
                <c:pt idx="7576">
                  <c:v>1.218911876641952</c:v>
                </c:pt>
                <c:pt idx="7577">
                  <c:v>1.2058988946645977</c:v>
                </c:pt>
                <c:pt idx="7578">
                  <c:v>1.1944275527888233</c:v>
                </c:pt>
                <c:pt idx="7579">
                  <c:v>1.1835864887951648</c:v>
                </c:pt>
                <c:pt idx="7580">
                  <c:v>1.1717820702576007</c:v>
                </c:pt>
                <c:pt idx="7581">
                  <c:v>1.1609997297270267</c:v>
                </c:pt>
                <c:pt idx="7582">
                  <c:v>1.1487487402008485</c:v>
                </c:pt>
                <c:pt idx="7583">
                  <c:v>1.1376928919489089</c:v>
                </c:pt>
                <c:pt idx="7584">
                  <c:v>1.1256879269338991</c:v>
                </c:pt>
                <c:pt idx="7585">
                  <c:v>1.1127543893730265</c:v>
                </c:pt>
                <c:pt idx="7586">
                  <c:v>1.1021498006745609</c:v>
                </c:pt>
                <c:pt idx="7587">
                  <c:v>1.0897672945501968</c:v>
                </c:pt>
                <c:pt idx="7588">
                  <c:v>1.0791842177523225</c:v>
                </c:pt>
                <c:pt idx="7589">
                  <c:v>1.0684252358643169</c:v>
                </c:pt>
                <c:pt idx="7590">
                  <c:v>1.0565532062126957</c:v>
                </c:pt>
                <c:pt idx="7591">
                  <c:v>1.0445513398335338</c:v>
                </c:pt>
                <c:pt idx="7592">
                  <c:v>1.0330750400042674</c:v>
                </c:pt>
                <c:pt idx="7593">
                  <c:v>1.0229929604902221</c:v>
                </c:pt>
                <c:pt idx="7594">
                  <c:v>1.012173382089312</c:v>
                </c:pt>
                <c:pt idx="7595">
                  <c:v>1.0018425390076955</c:v>
                </c:pt>
                <c:pt idx="7596">
                  <c:v>0.99360134563087443</c:v>
                </c:pt>
                <c:pt idx="7597">
                  <c:v>0.98648355035706414</c:v>
                </c:pt>
                <c:pt idx="7598">
                  <c:v>0.97868599111421917</c:v>
                </c:pt>
                <c:pt idx="7599">
                  <c:v>0.9652421777301563</c:v>
                </c:pt>
                <c:pt idx="7600">
                  <c:v>0.92211035754005766</c:v>
                </c:pt>
                <c:pt idx="7601">
                  <c:v>0.90322018014847816</c:v>
                </c:pt>
                <c:pt idx="7602">
                  <c:v>0.89942521615647109</c:v>
                </c:pt>
                <c:pt idx="7603">
                  <c:v>0.85976573699804437</c:v>
                </c:pt>
                <c:pt idx="7604">
                  <c:v>0.79384574796591811</c:v>
                </c:pt>
                <c:pt idx="7605">
                  <c:v>0.79515799212428806</c:v>
                </c:pt>
                <c:pt idx="7606">
                  <c:v>0.76242612706930246</c:v>
                </c:pt>
                <c:pt idx="7607">
                  <c:v>0.75653945504262299</c:v>
                </c:pt>
                <c:pt idx="7608">
                  <c:v>0.76874029523660348</c:v>
                </c:pt>
                <c:pt idx="7609">
                  <c:v>0.78550341822611913</c:v>
                </c:pt>
                <c:pt idx="7610">
                  <c:v>0.78221443840579497</c:v>
                </c:pt>
                <c:pt idx="7611">
                  <c:v>0.77373194522802047</c:v>
                </c:pt>
                <c:pt idx="7612">
                  <c:v>0.69567729708305559</c:v>
                </c:pt>
                <c:pt idx="7613">
                  <c:v>0.60406188605781064</c:v>
                </c:pt>
                <c:pt idx="7614">
                  <c:v>0.52550402369652194</c:v>
                </c:pt>
                <c:pt idx="7615">
                  <c:v>0.45319622166381501</c:v>
                </c:pt>
                <c:pt idx="7616">
                  <c:v>0.39698038508231887</c:v>
                </c:pt>
                <c:pt idx="7617">
                  <c:v>0.35621875851097906</c:v>
                </c:pt>
                <c:pt idx="7618">
                  <c:v>0.33497136199074767</c:v>
                </c:pt>
                <c:pt idx="7619">
                  <c:v>0.33121293994001111</c:v>
                </c:pt>
                <c:pt idx="7620">
                  <c:v>0.36284613830533419</c:v>
                </c:pt>
                <c:pt idx="7621">
                  <c:v>0.37125918535107122</c:v>
                </c:pt>
                <c:pt idx="7622">
                  <c:v>0.32884912728940668</c:v>
                </c:pt>
                <c:pt idx="7623">
                  <c:v>0.29356621978410913</c:v>
                </c:pt>
                <c:pt idx="7624">
                  <c:v>0.25641037832007563</c:v>
                </c:pt>
                <c:pt idx="7625">
                  <c:v>0.22440539661687134</c:v>
                </c:pt>
                <c:pt idx="7626">
                  <c:v>0.19777716432216302</c:v>
                </c:pt>
                <c:pt idx="7627">
                  <c:v>0.18117278523363597</c:v>
                </c:pt>
                <c:pt idx="7628">
                  <c:v>0.16659020351736797</c:v>
                </c:pt>
                <c:pt idx="7629">
                  <c:v>0.14871711214817834</c:v>
                </c:pt>
                <c:pt idx="7630">
                  <c:v>0.13386917913309831</c:v>
                </c:pt>
                <c:pt idx="7631">
                  <c:v>0.1207955539590963</c:v>
                </c:pt>
                <c:pt idx="7632">
                  <c:v>0.13415896215120884</c:v>
                </c:pt>
                <c:pt idx="7633">
                  <c:v>0.17768140735606208</c:v>
                </c:pt>
                <c:pt idx="7634">
                  <c:v>0.18025361835495865</c:v>
                </c:pt>
                <c:pt idx="7635">
                  <c:v>0.2287906169537039</c:v>
                </c:pt>
                <c:pt idx="7636">
                  <c:v>0.24718454253737035</c:v>
                </c:pt>
                <c:pt idx="7637">
                  <c:v>0.22513327652614318</c:v>
                </c:pt>
                <c:pt idx="7638">
                  <c:v>0.20374105878700488</c:v>
                </c:pt>
                <c:pt idx="7639">
                  <c:v>0.19193786419017805</c:v>
                </c:pt>
                <c:pt idx="7640">
                  <c:v>0.19010010355376566</c:v>
                </c:pt>
                <c:pt idx="7641">
                  <c:v>0.23749107423668128</c:v>
                </c:pt>
                <c:pt idx="7642">
                  <c:v>0.31564750276241355</c:v>
                </c:pt>
                <c:pt idx="7643">
                  <c:v>0.40252394413451287</c:v>
                </c:pt>
                <c:pt idx="7644">
                  <c:v>0.48944530460713892</c:v>
                </c:pt>
                <c:pt idx="7645">
                  <c:v>0.57208612014915172</c:v>
                </c:pt>
                <c:pt idx="7646">
                  <c:v>0.65064356141945623</c:v>
                </c:pt>
                <c:pt idx="7647">
                  <c:v>0.71988024231523606</c:v>
                </c:pt>
                <c:pt idx="7648">
                  <c:v>0.69579214465539929</c:v>
                </c:pt>
                <c:pt idx="7649">
                  <c:v>0.70985479302979493</c:v>
                </c:pt>
                <c:pt idx="7650">
                  <c:v>0.64943359665737943</c:v>
                </c:pt>
                <c:pt idx="7651">
                  <c:v>0.59161800718749669</c:v>
                </c:pt>
                <c:pt idx="7652">
                  <c:v>0.53776385900272206</c:v>
                </c:pt>
                <c:pt idx="7653">
                  <c:v>0.49376772854740436</c:v>
                </c:pt>
                <c:pt idx="7654">
                  <c:v>0.49330035315786319</c:v>
                </c:pt>
                <c:pt idx="7655">
                  <c:v>0.51567960509845312</c:v>
                </c:pt>
                <c:pt idx="7656">
                  <c:v>0.57117261296118405</c:v>
                </c:pt>
                <c:pt idx="7657">
                  <c:v>0.62392449203501665</c:v>
                </c:pt>
                <c:pt idx="7658">
                  <c:v>0.65733783110820876</c:v>
                </c:pt>
                <c:pt idx="7659">
                  <c:v>0.70444975296313794</c:v>
                </c:pt>
                <c:pt idx="7660">
                  <c:v>0.69863545764083046</c:v>
                </c:pt>
                <c:pt idx="7661">
                  <c:v>0.70715419046712258</c:v>
                </c:pt>
                <c:pt idx="7662">
                  <c:v>0.73156144049692817</c:v>
                </c:pt>
                <c:pt idx="7663">
                  <c:v>0.78146529072200377</c:v>
                </c:pt>
                <c:pt idx="7664">
                  <c:v>0.83708510459657004</c:v>
                </c:pt>
                <c:pt idx="7665">
                  <c:v>0.89270752278292242</c:v>
                </c:pt>
                <c:pt idx="7666">
                  <c:v>0.94634783745881434</c:v>
                </c:pt>
                <c:pt idx="7667">
                  <c:v>0.99657587116948698</c:v>
                </c:pt>
                <c:pt idx="7668">
                  <c:v>1.0436956921487917</c:v>
                </c:pt>
                <c:pt idx="7669">
                  <c:v>1.0863473709116116</c:v>
                </c:pt>
                <c:pt idx="7670">
                  <c:v>1.125451309346108</c:v>
                </c:pt>
                <c:pt idx="7671">
                  <c:v>1.1607422925431936</c:v>
                </c:pt>
                <c:pt idx="7672">
                  <c:v>1.1919752629982665</c:v>
                </c:pt>
                <c:pt idx="7673">
                  <c:v>1.2188358840889422</c:v>
                </c:pt>
                <c:pt idx="7674">
                  <c:v>1.242799726768794</c:v>
                </c:pt>
                <c:pt idx="7675">
                  <c:v>1.2638982913709289</c:v>
                </c:pt>
                <c:pt idx="7676">
                  <c:v>1.2824325343998748</c:v>
                </c:pt>
                <c:pt idx="7677">
                  <c:v>1.2982746368372253</c:v>
                </c:pt>
                <c:pt idx="7678">
                  <c:v>1.3111887808034659</c:v>
                </c:pt>
                <c:pt idx="7679">
                  <c:v>1.3212880828533391</c:v>
                </c:pt>
                <c:pt idx="7680">
                  <c:v>1.3294128637749969</c:v>
                </c:pt>
                <c:pt idx="7681">
                  <c:v>1.3352523172881241</c:v>
                </c:pt>
                <c:pt idx="7682">
                  <c:v>1.3385476770248168</c:v>
                </c:pt>
                <c:pt idx="7683">
                  <c:v>1.3399538627273559</c:v>
                </c:pt>
                <c:pt idx="7684">
                  <c:v>1.3392113232050635</c:v>
                </c:pt>
                <c:pt idx="7685">
                  <c:v>1.3364958878958837</c:v>
                </c:pt>
                <c:pt idx="7686">
                  <c:v>1.3322088596898809</c:v>
                </c:pt>
                <c:pt idx="7687">
                  <c:v>1.3262989243784349</c:v>
                </c:pt>
                <c:pt idx="7688">
                  <c:v>1.3186777294861503</c:v>
                </c:pt>
                <c:pt idx="7689">
                  <c:v>1.3093652372456037</c:v>
                </c:pt>
                <c:pt idx="7690">
                  <c:v>1.2992395625004756</c:v>
                </c:pt>
                <c:pt idx="7691">
                  <c:v>1.2883670812941246</c:v>
                </c:pt>
                <c:pt idx="7692">
                  <c:v>1.2765097363856475</c:v>
                </c:pt>
                <c:pt idx="7693">
                  <c:v>1.2639595716733054</c:v>
                </c:pt>
                <c:pt idx="7694">
                  <c:v>1.2507280875442377</c:v>
                </c:pt>
                <c:pt idx="7695">
                  <c:v>1.2357155970016569</c:v>
                </c:pt>
                <c:pt idx="7696">
                  <c:v>1.2205171511944251</c:v>
                </c:pt>
                <c:pt idx="7697">
                  <c:v>1.2050419312928526</c:v>
                </c:pt>
                <c:pt idx="7698">
                  <c:v>1.1893668683713643</c:v>
                </c:pt>
                <c:pt idx="7699">
                  <c:v>1.1722671930644966</c:v>
                </c:pt>
                <c:pt idx="7700">
                  <c:v>1.1552314605448792</c:v>
                </c:pt>
                <c:pt idx="7701">
                  <c:v>1.1391791021582405</c:v>
                </c:pt>
                <c:pt idx="7702">
                  <c:v>1.1236995345074769</c:v>
                </c:pt>
                <c:pt idx="7703">
                  <c:v>1.1085175423033586</c:v>
                </c:pt>
                <c:pt idx="7704">
                  <c:v>1.0943483395039639</c:v>
                </c:pt>
                <c:pt idx="7705">
                  <c:v>1.0808861373848451</c:v>
                </c:pt>
                <c:pt idx="7706">
                  <c:v>1.0680508779973183</c:v>
                </c:pt>
                <c:pt idx="7707">
                  <c:v>1.0555893896201356</c:v>
                </c:pt>
                <c:pt idx="7708">
                  <c:v>1.0429777604179455</c:v>
                </c:pt>
                <c:pt idx="7709">
                  <c:v>1.0312081933970845</c:v>
                </c:pt>
                <c:pt idx="7710">
                  <c:v>1.0197161992003441</c:v>
                </c:pt>
                <c:pt idx="7711">
                  <c:v>1.0077683367067722</c:v>
                </c:pt>
                <c:pt idx="7712">
                  <c:v>0.99731401751780868</c:v>
                </c:pt>
                <c:pt idx="7713">
                  <c:v>0.98700177276970857</c:v>
                </c:pt>
                <c:pt idx="7714">
                  <c:v>0.9770834262371193</c:v>
                </c:pt>
                <c:pt idx="7715">
                  <c:v>0.96694987221449491</c:v>
                </c:pt>
                <c:pt idx="7716">
                  <c:v>0.94407365457128056</c:v>
                </c:pt>
                <c:pt idx="7717">
                  <c:v>0.93527120301644762</c:v>
                </c:pt>
                <c:pt idx="7718">
                  <c:v>0.9281931137453554</c:v>
                </c:pt>
                <c:pt idx="7719">
                  <c:v>0.92279954833858757</c:v>
                </c:pt>
                <c:pt idx="7720">
                  <c:v>0.91787931453070282</c:v>
                </c:pt>
                <c:pt idx="7721">
                  <c:v>0.91322240593244808</c:v>
                </c:pt>
                <c:pt idx="7722">
                  <c:v>0.90857166655517407</c:v>
                </c:pt>
                <c:pt idx="7723">
                  <c:v>0.90402625362711986</c:v>
                </c:pt>
                <c:pt idx="7724">
                  <c:v>0.8986567562352944</c:v>
                </c:pt>
                <c:pt idx="7725">
                  <c:v>0.88874193305385174</c:v>
                </c:pt>
                <c:pt idx="7726">
                  <c:v>0.88167498426678881</c:v>
                </c:pt>
                <c:pt idx="7727">
                  <c:v>0.87381625480544411</c:v>
                </c:pt>
                <c:pt idx="7728">
                  <c:v>0.86679043958989677</c:v>
                </c:pt>
                <c:pt idx="7729">
                  <c:v>0.85910107625938925</c:v>
                </c:pt>
                <c:pt idx="7730">
                  <c:v>0.85020944650350694</c:v>
                </c:pt>
                <c:pt idx="7731">
                  <c:v>0.84596174244688882</c:v>
                </c:pt>
                <c:pt idx="7732">
                  <c:v>0.8426968927210422</c:v>
                </c:pt>
                <c:pt idx="7733">
                  <c:v>0.84168466030221545</c:v>
                </c:pt>
                <c:pt idx="7734">
                  <c:v>0.84063950191755976</c:v>
                </c:pt>
                <c:pt idx="7735">
                  <c:v>0.83833310295997265</c:v>
                </c:pt>
                <c:pt idx="7736">
                  <c:v>0.83679850193613092</c:v>
                </c:pt>
                <c:pt idx="7737">
                  <c:v>0.83464995457400171</c:v>
                </c:pt>
                <c:pt idx="7738">
                  <c:v>0.83241097102906436</c:v>
                </c:pt>
                <c:pt idx="7739">
                  <c:v>0.8317008851703902</c:v>
                </c:pt>
                <c:pt idx="7740">
                  <c:v>0.83159594880885723</c:v>
                </c:pt>
                <c:pt idx="7741">
                  <c:v>0.83048024803970866</c:v>
                </c:pt>
                <c:pt idx="7742">
                  <c:v>0.82772356388764157</c:v>
                </c:pt>
                <c:pt idx="7743">
                  <c:v>0.82538234185898651</c:v>
                </c:pt>
                <c:pt idx="7744">
                  <c:v>0.82176580525136733</c:v>
                </c:pt>
                <c:pt idx="7745">
                  <c:v>0.81854474303364433</c:v>
                </c:pt>
                <c:pt idx="7746">
                  <c:v>0.81739098307025859</c:v>
                </c:pt>
                <c:pt idx="7747">
                  <c:v>0.81707547042990614</c:v>
                </c:pt>
                <c:pt idx="7748">
                  <c:v>0.81735798671087723</c:v>
                </c:pt>
                <c:pt idx="7749">
                  <c:v>0.81746532313319087</c:v>
                </c:pt>
                <c:pt idx="7750">
                  <c:v>0.81655776028744054</c:v>
                </c:pt>
                <c:pt idx="7751">
                  <c:v>0.8153571417976021</c:v>
                </c:pt>
                <c:pt idx="7752">
                  <c:v>0.81415745038596499</c:v>
                </c:pt>
                <c:pt idx="7753">
                  <c:v>0.81319770546476611</c:v>
                </c:pt>
                <c:pt idx="7754">
                  <c:v>0.76834294703567685</c:v>
                </c:pt>
                <c:pt idx="7755">
                  <c:v>0.66202134747227925</c:v>
                </c:pt>
                <c:pt idx="7756">
                  <c:v>0.59183829738944826</c:v>
                </c:pt>
                <c:pt idx="7757">
                  <c:v>0.57362257096289304</c:v>
                </c:pt>
                <c:pt idx="7758">
                  <c:v>0.57963800182187597</c:v>
                </c:pt>
                <c:pt idx="7759">
                  <c:v>0.58905559796007179</c:v>
                </c:pt>
                <c:pt idx="7760">
                  <c:v>0.60730086138788497</c:v>
                </c:pt>
                <c:pt idx="7761">
                  <c:v>0.61661634767199858</c:v>
                </c:pt>
                <c:pt idx="7762">
                  <c:v>0.62707029922828506</c:v>
                </c:pt>
                <c:pt idx="7763">
                  <c:v>0.63500603300915526</c:v>
                </c:pt>
                <c:pt idx="7764">
                  <c:v>0.64893953386011083</c:v>
                </c:pt>
                <c:pt idx="7765">
                  <c:v>0.67001957911334653</c:v>
                </c:pt>
                <c:pt idx="7766">
                  <c:v>0.68960668929678337</c:v>
                </c:pt>
                <c:pt idx="7767">
                  <c:v>0.70729068295604336</c:v>
                </c:pt>
                <c:pt idx="7768">
                  <c:v>0.72354589123886259</c:v>
                </c:pt>
                <c:pt idx="7769">
                  <c:v>0.74082278381455891</c:v>
                </c:pt>
                <c:pt idx="7770">
                  <c:v>0.75557403793308953</c:v>
                </c:pt>
                <c:pt idx="7771">
                  <c:v>0.76881346514486471</c:v>
                </c:pt>
                <c:pt idx="7772">
                  <c:v>0.77993051070998276</c:v>
                </c:pt>
                <c:pt idx="7773">
                  <c:v>0.78861573814214991</c:v>
                </c:pt>
                <c:pt idx="7774">
                  <c:v>0.79599622156610861</c:v>
                </c:pt>
                <c:pt idx="7775">
                  <c:v>0.80298371773067068</c:v>
                </c:pt>
                <c:pt idx="7776">
                  <c:v>0.80835678209171724</c:v>
                </c:pt>
                <c:pt idx="7777">
                  <c:v>0.81358732125096767</c:v>
                </c:pt>
                <c:pt idx="7778">
                  <c:v>0.817995390637275</c:v>
                </c:pt>
                <c:pt idx="7779">
                  <c:v>0.82153879606409919</c:v>
                </c:pt>
                <c:pt idx="7780">
                  <c:v>0.82471881496219202</c:v>
                </c:pt>
                <c:pt idx="7781">
                  <c:v>0.82728541391309984</c:v>
                </c:pt>
                <c:pt idx="7782">
                  <c:v>0.82795241553945975</c:v>
                </c:pt>
                <c:pt idx="7783">
                  <c:v>0.82222864670567797</c:v>
                </c:pt>
                <c:pt idx="7784">
                  <c:v>0.81720023221516436</c:v>
                </c:pt>
                <c:pt idx="7785">
                  <c:v>0.81696462998141428</c:v>
                </c:pt>
                <c:pt idx="7786">
                  <c:v>0.81949923106532108</c:v>
                </c:pt>
                <c:pt idx="7787">
                  <c:v>0.8191684734040372</c:v>
                </c:pt>
                <c:pt idx="7788">
                  <c:v>0.82098934527500078</c:v>
                </c:pt>
                <c:pt idx="7789">
                  <c:v>0.82271643029914177</c:v>
                </c:pt>
                <c:pt idx="7790">
                  <c:v>0.82332461512080513</c:v>
                </c:pt>
                <c:pt idx="7791">
                  <c:v>0.80443754034378245</c:v>
                </c:pt>
                <c:pt idx="7792">
                  <c:v>0.78055652082263061</c:v>
                </c:pt>
                <c:pt idx="7793">
                  <c:v>0.76387248400224839</c:v>
                </c:pt>
                <c:pt idx="7794">
                  <c:v>0.75432469320927764</c:v>
                </c:pt>
                <c:pt idx="7795">
                  <c:v>0.74934031947472868</c:v>
                </c:pt>
                <c:pt idx="7796">
                  <c:v>0.73322393968420929</c:v>
                </c:pt>
                <c:pt idx="7797">
                  <c:v>0.72592301402997572</c:v>
                </c:pt>
                <c:pt idx="7798">
                  <c:v>0.73021953563724062</c:v>
                </c:pt>
                <c:pt idx="7799">
                  <c:v>0.73674854783612698</c:v>
                </c:pt>
                <c:pt idx="7800">
                  <c:v>0.74837625859633794</c:v>
                </c:pt>
                <c:pt idx="7801">
                  <c:v>0.75895467042490361</c:v>
                </c:pt>
                <c:pt idx="7802">
                  <c:v>0.76668318272896596</c:v>
                </c:pt>
                <c:pt idx="7803">
                  <c:v>0.77201412853296747</c:v>
                </c:pt>
                <c:pt idx="7804">
                  <c:v>0.77597136655565013</c:v>
                </c:pt>
                <c:pt idx="7805">
                  <c:v>0.77905611505819339</c:v>
                </c:pt>
                <c:pt idx="7806">
                  <c:v>0.78371386046664127</c:v>
                </c:pt>
                <c:pt idx="7807">
                  <c:v>0.78912625451719232</c:v>
                </c:pt>
                <c:pt idx="7808">
                  <c:v>0.7939574370210648</c:v>
                </c:pt>
                <c:pt idx="7809">
                  <c:v>0.7963600015532537</c:v>
                </c:pt>
                <c:pt idx="7810">
                  <c:v>0.79968098869348114</c:v>
                </c:pt>
                <c:pt idx="7811">
                  <c:v>0.80294513214782537</c:v>
                </c:pt>
                <c:pt idx="7812">
                  <c:v>0.80345719654681591</c:v>
                </c:pt>
                <c:pt idx="7813">
                  <c:v>0.80487332199699035</c:v>
                </c:pt>
                <c:pt idx="7814">
                  <c:v>0.80650160267713678</c:v>
                </c:pt>
                <c:pt idx="7815">
                  <c:v>0.804632982380874</c:v>
                </c:pt>
                <c:pt idx="7816">
                  <c:v>0.80702847992444471</c:v>
                </c:pt>
                <c:pt idx="7817">
                  <c:v>0.8081855908936314</c:v>
                </c:pt>
                <c:pt idx="7818">
                  <c:v>0.80912450999056196</c:v>
                </c:pt>
                <c:pt idx="7819">
                  <c:v>0.81000997531370533</c:v>
                </c:pt>
                <c:pt idx="7820">
                  <c:v>0.81174053846255645</c:v>
                </c:pt>
                <c:pt idx="7821">
                  <c:v>0.81350421463325095</c:v>
                </c:pt>
                <c:pt idx="7822">
                  <c:v>0.8138981164488347</c:v>
                </c:pt>
                <c:pt idx="7823">
                  <c:v>0.81529144390735775</c:v>
                </c:pt>
                <c:pt idx="7824">
                  <c:v>0.78790630663810335</c:v>
                </c:pt>
                <c:pt idx="7825">
                  <c:v>0.75308163816643114</c:v>
                </c:pt>
                <c:pt idx="7826">
                  <c:v>0.73424156030113952</c:v>
                </c:pt>
                <c:pt idx="7827">
                  <c:v>0.72688635393268897</c:v>
                </c:pt>
                <c:pt idx="7828">
                  <c:v>0.72708298989386533</c:v>
                </c:pt>
                <c:pt idx="7829">
                  <c:v>0.7309425084254233</c:v>
                </c:pt>
                <c:pt idx="7830">
                  <c:v>0.73653118631836478</c:v>
                </c:pt>
                <c:pt idx="7831">
                  <c:v>0.73953031931349245</c:v>
                </c:pt>
                <c:pt idx="7832">
                  <c:v>0.70343691497260308</c:v>
                </c:pt>
                <c:pt idx="7833">
                  <c:v>0.64977862361285454</c:v>
                </c:pt>
                <c:pt idx="7834">
                  <c:v>0.55061605012494752</c:v>
                </c:pt>
                <c:pt idx="7835">
                  <c:v>0.45998224025206369</c:v>
                </c:pt>
                <c:pt idx="7836">
                  <c:v>0.38544587335363389</c:v>
                </c:pt>
                <c:pt idx="7837">
                  <c:v>0.32585659540340273</c:v>
                </c:pt>
                <c:pt idx="7838">
                  <c:v>0.27420746452512212</c:v>
                </c:pt>
                <c:pt idx="7839">
                  <c:v>0.23753393367672404</c:v>
                </c:pt>
                <c:pt idx="7840">
                  <c:v>0.22039924142336992</c:v>
                </c:pt>
                <c:pt idx="7841">
                  <c:v>0.21655511347811224</c:v>
                </c:pt>
                <c:pt idx="7842">
                  <c:v>0.19705382673486851</c:v>
                </c:pt>
                <c:pt idx="7843">
                  <c:v>0.16834429595241202</c:v>
                </c:pt>
                <c:pt idx="7844">
                  <c:v>0.14445851322068298</c:v>
                </c:pt>
                <c:pt idx="7845">
                  <c:v>0.13359972712880575</c:v>
                </c:pt>
                <c:pt idx="7846">
                  <c:v>0.1455992376066888</c:v>
                </c:pt>
                <c:pt idx="7847">
                  <c:v>0.17663057081414718</c:v>
                </c:pt>
                <c:pt idx="7848">
                  <c:v>0.20479413708452349</c:v>
                </c:pt>
                <c:pt idx="7849">
                  <c:v>0.21493149055825198</c:v>
                </c:pt>
                <c:pt idx="7850">
                  <c:v>0.2120040373858022</c:v>
                </c:pt>
                <c:pt idx="7851">
                  <c:v>0.21832707090907305</c:v>
                </c:pt>
                <c:pt idx="7852">
                  <c:v>0.25140374911701069</c:v>
                </c:pt>
                <c:pt idx="7853">
                  <c:v>0.3003962636091535</c:v>
                </c:pt>
                <c:pt idx="7854">
                  <c:v>0.32091960836869426</c:v>
                </c:pt>
                <c:pt idx="7855">
                  <c:v>0.33282185869390035</c:v>
                </c:pt>
                <c:pt idx="7856">
                  <c:v>0.35482807575864511</c:v>
                </c:pt>
                <c:pt idx="7857">
                  <c:v>0.38967497734822293</c:v>
                </c:pt>
                <c:pt idx="7858">
                  <c:v>0.43667910215664618</c:v>
                </c:pt>
                <c:pt idx="7859">
                  <c:v>0.48918195614985832</c:v>
                </c:pt>
                <c:pt idx="7860">
                  <c:v>0.53972286605025777</c:v>
                </c:pt>
                <c:pt idx="7861">
                  <c:v>0.58764748897297059</c:v>
                </c:pt>
                <c:pt idx="7862">
                  <c:v>0.63442706795922277</c:v>
                </c:pt>
                <c:pt idx="7863">
                  <c:v>0.67082412872089081</c:v>
                </c:pt>
                <c:pt idx="7864">
                  <c:v>0.69771815895615841</c:v>
                </c:pt>
                <c:pt idx="7865">
                  <c:v>0.72477869631036418</c:v>
                </c:pt>
                <c:pt idx="7866">
                  <c:v>0.75628882040708967</c:v>
                </c:pt>
                <c:pt idx="7867">
                  <c:v>0.78734579073518252</c:v>
                </c:pt>
                <c:pt idx="7868">
                  <c:v>0.81424819105764723</c:v>
                </c:pt>
                <c:pt idx="7869">
                  <c:v>0.8405862991213382</c:v>
                </c:pt>
                <c:pt idx="7870">
                  <c:v>0.86548719926163342</c:v>
                </c:pt>
                <c:pt idx="7871">
                  <c:v>0.89089194801653704</c:v>
                </c:pt>
                <c:pt idx="7872">
                  <c:v>0.91479119959469979</c:v>
                </c:pt>
                <c:pt idx="7873">
                  <c:v>0.9402344266758913</c:v>
                </c:pt>
                <c:pt idx="7874">
                  <c:v>0.96534203197478508</c:v>
                </c:pt>
                <c:pt idx="7875">
                  <c:v>0.9873874067628351</c:v>
                </c:pt>
                <c:pt idx="7876">
                  <c:v>1.0076684237569487</c:v>
                </c:pt>
                <c:pt idx="7877">
                  <c:v>1.0258711930223929</c:v>
                </c:pt>
                <c:pt idx="7878">
                  <c:v>1.0418760077594935</c:v>
                </c:pt>
                <c:pt idx="7879">
                  <c:v>1.0547554664312786</c:v>
                </c:pt>
                <c:pt idx="7880">
                  <c:v>1.0627196519227726</c:v>
                </c:pt>
                <c:pt idx="7881">
                  <c:v>1.0722469764139462</c:v>
                </c:pt>
                <c:pt idx="7882">
                  <c:v>1.0812062277605967</c:v>
                </c:pt>
                <c:pt idx="7883">
                  <c:v>1.0888342053893127</c:v>
                </c:pt>
                <c:pt idx="7884">
                  <c:v>1.0955515704461394</c:v>
                </c:pt>
                <c:pt idx="7885">
                  <c:v>1.1012304728491671</c:v>
                </c:pt>
                <c:pt idx="7886">
                  <c:v>1.1053547515077922</c:v>
                </c:pt>
                <c:pt idx="7887">
                  <c:v>1.1084781779020707</c:v>
                </c:pt>
                <c:pt idx="7888">
                  <c:v>1.1098678715762653</c:v>
                </c:pt>
                <c:pt idx="7889">
                  <c:v>1.1086432550671199</c:v>
                </c:pt>
                <c:pt idx="7890">
                  <c:v>1.1066574906539046</c:v>
                </c:pt>
                <c:pt idx="7891">
                  <c:v>1.1033627501258767</c:v>
                </c:pt>
                <c:pt idx="7892">
                  <c:v>1.0989901831129121</c:v>
                </c:pt>
                <c:pt idx="7893">
                  <c:v>1.0927935076199822</c:v>
                </c:pt>
                <c:pt idx="7894">
                  <c:v>1.0875874532763601</c:v>
                </c:pt>
                <c:pt idx="7895">
                  <c:v>1.0807589150983932</c:v>
                </c:pt>
                <c:pt idx="7896">
                  <c:v>1.0741939590177911</c:v>
                </c:pt>
                <c:pt idx="7897">
                  <c:v>1.0691292077749039</c:v>
                </c:pt>
                <c:pt idx="7898">
                  <c:v>1.0641666944748658</c:v>
                </c:pt>
                <c:pt idx="7899">
                  <c:v>1.059051401609332</c:v>
                </c:pt>
                <c:pt idx="7900">
                  <c:v>1.0531541359501746</c:v>
                </c:pt>
                <c:pt idx="7901">
                  <c:v>1.0476164030281674</c:v>
                </c:pt>
                <c:pt idx="7902">
                  <c:v>1.0418003786368621</c:v>
                </c:pt>
                <c:pt idx="7903">
                  <c:v>1.0354415693774448</c:v>
                </c:pt>
                <c:pt idx="7904">
                  <c:v>1.0280218806526669</c:v>
                </c:pt>
                <c:pt idx="7905">
                  <c:v>1.0202983255520268</c:v>
                </c:pt>
                <c:pt idx="7906">
                  <c:v>1.0116455772374429</c:v>
                </c:pt>
                <c:pt idx="7907">
                  <c:v>1.0034675305684637</c:v>
                </c:pt>
                <c:pt idx="7908">
                  <c:v>0.99522403301848295</c:v>
                </c:pt>
                <c:pt idx="7909">
                  <c:v>0.9866548529916277</c:v>
                </c:pt>
                <c:pt idx="7910">
                  <c:v>0.97552853034508469</c:v>
                </c:pt>
                <c:pt idx="7911">
                  <c:v>0.96402160784742463</c:v>
                </c:pt>
                <c:pt idx="7912">
                  <c:v>0.95405864008980934</c:v>
                </c:pt>
                <c:pt idx="7913">
                  <c:v>0.94685479345049728</c:v>
                </c:pt>
                <c:pt idx="7914">
                  <c:v>0.94017887627615238</c:v>
                </c:pt>
                <c:pt idx="7915">
                  <c:v>0.93457535400820013</c:v>
                </c:pt>
                <c:pt idx="7916">
                  <c:v>0.92930980342121938</c:v>
                </c:pt>
                <c:pt idx="7917">
                  <c:v>0.92384178063077305</c:v>
                </c:pt>
                <c:pt idx="7918">
                  <c:v>0.91792466427646602</c:v>
                </c:pt>
                <c:pt idx="7919">
                  <c:v>0.91232836072725809</c:v>
                </c:pt>
                <c:pt idx="7920">
                  <c:v>0.90647768495488168</c:v>
                </c:pt>
                <c:pt idx="7921">
                  <c:v>0.9012094704058905</c:v>
                </c:pt>
                <c:pt idx="7922">
                  <c:v>0.89638003989415449</c:v>
                </c:pt>
                <c:pt idx="7923">
                  <c:v>0.89159200980673892</c:v>
                </c:pt>
                <c:pt idx="7924">
                  <c:v>0.8862667456347828</c:v>
                </c:pt>
                <c:pt idx="7925">
                  <c:v>0.88158208003714456</c:v>
                </c:pt>
                <c:pt idx="7926">
                  <c:v>0.87752015833128549</c:v>
                </c:pt>
                <c:pt idx="7927">
                  <c:v>0.87350969451842675</c:v>
                </c:pt>
                <c:pt idx="7928">
                  <c:v>0.86974579772548932</c:v>
                </c:pt>
                <c:pt idx="7929">
                  <c:v>0.86686861152719341</c:v>
                </c:pt>
                <c:pt idx="7930">
                  <c:v>0.86249229194308019</c:v>
                </c:pt>
                <c:pt idx="7931">
                  <c:v>0.85812622952281881</c:v>
                </c:pt>
                <c:pt idx="7932">
                  <c:v>0.85429311094240401</c:v>
                </c:pt>
                <c:pt idx="7933">
                  <c:v>0.8098959212541943</c:v>
                </c:pt>
                <c:pt idx="7934">
                  <c:v>0.70861222485308029</c:v>
                </c:pt>
                <c:pt idx="7935">
                  <c:v>0.59044268895819019</c:v>
                </c:pt>
                <c:pt idx="7936">
                  <c:v>0.49157647175115565</c:v>
                </c:pt>
                <c:pt idx="7937">
                  <c:v>0.4104935237206947</c:v>
                </c:pt>
                <c:pt idx="7938">
                  <c:v>0.34294598246530705</c:v>
                </c:pt>
                <c:pt idx="7939">
                  <c:v>0.28717543827863268</c:v>
                </c:pt>
                <c:pt idx="7940">
                  <c:v>0.24218028805254929</c:v>
                </c:pt>
                <c:pt idx="7941">
                  <c:v>0.20550805359113594</c:v>
                </c:pt>
                <c:pt idx="7942">
                  <c:v>0.17612076944893415</c:v>
                </c:pt>
                <c:pt idx="7943">
                  <c:v>0.16020627994635522</c:v>
                </c:pt>
                <c:pt idx="7944">
                  <c:v>0.17374395294277917</c:v>
                </c:pt>
                <c:pt idx="7945">
                  <c:v>0.1920428187613708</c:v>
                </c:pt>
                <c:pt idx="7946">
                  <c:v>0.22627736441970045</c:v>
                </c:pt>
                <c:pt idx="7947">
                  <c:v>0.2809036231558048</c:v>
                </c:pt>
                <c:pt idx="7948">
                  <c:v>0.34862738419355549</c:v>
                </c:pt>
                <c:pt idx="7949">
                  <c:v>0.41826430114095942</c:v>
                </c:pt>
                <c:pt idx="7950">
                  <c:v>0.48899962956082221</c:v>
                </c:pt>
                <c:pt idx="7951">
                  <c:v>0.55590490170029716</c:v>
                </c:pt>
                <c:pt idx="7952">
                  <c:v>0.61520173489829977</c:v>
                </c:pt>
                <c:pt idx="7953">
                  <c:v>0.66592105231289533</c:v>
                </c:pt>
                <c:pt idx="7954">
                  <c:v>0.7124095514340143</c:v>
                </c:pt>
                <c:pt idx="7955">
                  <c:v>0.75482476583735814</c:v>
                </c:pt>
                <c:pt idx="7956">
                  <c:v>0.79215411063864571</c:v>
                </c:pt>
                <c:pt idx="7957">
                  <c:v>0.82292839556598585</c:v>
                </c:pt>
                <c:pt idx="7958">
                  <c:v>0.84971219082048577</c:v>
                </c:pt>
                <c:pt idx="7959">
                  <c:v>0.87124461298388289</c:v>
                </c:pt>
                <c:pt idx="7960">
                  <c:v>0.88233339649837439</c:v>
                </c:pt>
                <c:pt idx="7961">
                  <c:v>0.77600711243865483</c:v>
                </c:pt>
                <c:pt idx="7962">
                  <c:v>0.71707908389110941</c:v>
                </c:pt>
                <c:pt idx="7963">
                  <c:v>0.70402206423059732</c:v>
                </c:pt>
                <c:pt idx="7964">
                  <c:v>0.72033492687539491</c:v>
                </c:pt>
                <c:pt idx="7965">
                  <c:v>0.62868527918538641</c:v>
                </c:pt>
                <c:pt idx="7966">
                  <c:v>0.56348053453964042</c:v>
                </c:pt>
                <c:pt idx="7967">
                  <c:v>0.55072480515900746</c:v>
                </c:pt>
                <c:pt idx="7968">
                  <c:v>0.55021096179285733</c:v>
                </c:pt>
                <c:pt idx="7969">
                  <c:v>0.53943905041572049</c:v>
                </c:pt>
                <c:pt idx="7970">
                  <c:v>0.56976561855870667</c:v>
                </c:pt>
                <c:pt idx="7971">
                  <c:v>0.61437614409187868</c:v>
                </c:pt>
                <c:pt idx="7972">
                  <c:v>0.64617079815269263</c:v>
                </c:pt>
                <c:pt idx="7973">
                  <c:v>0.64929027297031372</c:v>
                </c:pt>
                <c:pt idx="7974">
                  <c:v>0.65501938010637772</c:v>
                </c:pt>
                <c:pt idx="7975">
                  <c:v>0.63156589057721324</c:v>
                </c:pt>
                <c:pt idx="7976">
                  <c:v>0.61870882539986649</c:v>
                </c:pt>
                <c:pt idx="7977">
                  <c:v>0.54961047146186326</c:v>
                </c:pt>
                <c:pt idx="7978">
                  <c:v>0.5114097025512685</c:v>
                </c:pt>
                <c:pt idx="7979">
                  <c:v>0.4499549682764889</c:v>
                </c:pt>
                <c:pt idx="7980">
                  <c:v>0.39592061298983366</c:v>
                </c:pt>
                <c:pt idx="7981">
                  <c:v>0.34842272508076999</c:v>
                </c:pt>
                <c:pt idx="7982">
                  <c:v>0.30740358940560975</c:v>
                </c:pt>
                <c:pt idx="7983">
                  <c:v>0.27134370571716443</c:v>
                </c:pt>
                <c:pt idx="7984">
                  <c:v>0.23992922810522407</c:v>
                </c:pt>
                <c:pt idx="7985">
                  <c:v>0.21255855486285111</c:v>
                </c:pt>
                <c:pt idx="7986">
                  <c:v>0.19047948762175465</c:v>
                </c:pt>
                <c:pt idx="7987">
                  <c:v>0.1693529040951966</c:v>
                </c:pt>
                <c:pt idx="7988">
                  <c:v>0.15085499833761035</c:v>
                </c:pt>
                <c:pt idx="7989">
                  <c:v>0.13463403107385136</c:v>
                </c:pt>
                <c:pt idx="7990">
                  <c:v>0.12038526354216073</c:v>
                </c:pt>
                <c:pt idx="7991">
                  <c:v>0.10785107327791006</c:v>
                </c:pt>
                <c:pt idx="7992">
                  <c:v>9.6869669141398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9F-4F84-95E7-F81B5A5F2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Q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Q$4:$Q$8126</c:f>
              <c:numCache>
                <c:formatCode>General</c:formatCode>
                <c:ptCount val="8123"/>
                <c:pt idx="0">
                  <c:v>0.5</c:v>
                </c:pt>
                <c:pt idx="1">
                  <c:v>0.5197316228800124</c:v>
                </c:pt>
                <c:pt idx="2">
                  <c:v>0.52677922064557436</c:v>
                </c:pt>
                <c:pt idx="3">
                  <c:v>0.53622913110108661</c:v>
                </c:pt>
                <c:pt idx="4">
                  <c:v>0.5405529074172658</c:v>
                </c:pt>
                <c:pt idx="5">
                  <c:v>0.54144808877589823</c:v>
                </c:pt>
                <c:pt idx="6">
                  <c:v>0.54228375699311659</c:v>
                </c:pt>
                <c:pt idx="7">
                  <c:v>0.54700613766415895</c:v>
                </c:pt>
                <c:pt idx="8">
                  <c:v>0.54786415432587565</c:v>
                </c:pt>
                <c:pt idx="9">
                  <c:v>0.54884192668043863</c:v>
                </c:pt>
                <c:pt idx="10">
                  <c:v>0.54983625564836747</c:v>
                </c:pt>
                <c:pt idx="11">
                  <c:v>0.55409368771412071</c:v>
                </c:pt>
                <c:pt idx="12">
                  <c:v>0.55968328908279585</c:v>
                </c:pt>
                <c:pt idx="13">
                  <c:v>0.56059961817264392</c:v>
                </c:pt>
                <c:pt idx="14">
                  <c:v>0.56563974703463671</c:v>
                </c:pt>
                <c:pt idx="15">
                  <c:v>0.57020849777234472</c:v>
                </c:pt>
                <c:pt idx="16">
                  <c:v>0.57503505477939698</c:v>
                </c:pt>
                <c:pt idx="17">
                  <c:v>0.58081492864099715</c:v>
                </c:pt>
                <c:pt idx="18">
                  <c:v>0.58555427843647945</c:v>
                </c:pt>
                <c:pt idx="19">
                  <c:v>0.59388047474869021</c:v>
                </c:pt>
                <c:pt idx="20">
                  <c:v>0.62368991512145155</c:v>
                </c:pt>
                <c:pt idx="21">
                  <c:v>0.63138304909350218</c:v>
                </c:pt>
                <c:pt idx="22">
                  <c:v>0.63975414602613978</c:v>
                </c:pt>
                <c:pt idx="23">
                  <c:v>0.64084155315568736</c:v>
                </c:pt>
                <c:pt idx="24">
                  <c:v>0.64592056464871317</c:v>
                </c:pt>
                <c:pt idx="25">
                  <c:v>0.6511500631346343</c:v>
                </c:pt>
                <c:pt idx="26">
                  <c:v>0.65684262430926055</c:v>
                </c:pt>
                <c:pt idx="27">
                  <c:v>0.65796570022903544</c:v>
                </c:pt>
                <c:pt idx="28">
                  <c:v>0.65905991567681421</c:v>
                </c:pt>
                <c:pt idx="29">
                  <c:v>0.65989755368693537</c:v>
                </c:pt>
                <c:pt idx="30">
                  <c:v>0.66514362369481994</c:v>
                </c:pt>
                <c:pt idx="31">
                  <c:v>0.67037586448576958</c:v>
                </c:pt>
                <c:pt idx="32">
                  <c:v>0.67518388779324134</c:v>
                </c:pt>
                <c:pt idx="33">
                  <c:v>0.67982622248397218</c:v>
                </c:pt>
                <c:pt idx="34">
                  <c:v>0.68444822895290525</c:v>
                </c:pt>
                <c:pt idx="35">
                  <c:v>0.68817568457042799</c:v>
                </c:pt>
                <c:pt idx="36">
                  <c:v>0.69187732957737524</c:v>
                </c:pt>
                <c:pt idx="37">
                  <c:v>0.69126376256305233</c:v>
                </c:pt>
                <c:pt idx="38">
                  <c:v>0.69082836738539011</c:v>
                </c:pt>
                <c:pt idx="39">
                  <c:v>0.69512272994266555</c:v>
                </c:pt>
                <c:pt idx="40">
                  <c:v>0.6993653301913163</c:v>
                </c:pt>
                <c:pt idx="41">
                  <c:v>0.70141521087486958</c:v>
                </c:pt>
                <c:pt idx="42">
                  <c:v>0.70306121434545299</c:v>
                </c:pt>
                <c:pt idx="43">
                  <c:v>0.70480165949806373</c:v>
                </c:pt>
                <c:pt idx="44">
                  <c:v>0.70602150662956997</c:v>
                </c:pt>
                <c:pt idx="45">
                  <c:v>0.70775820708076986</c:v>
                </c:pt>
                <c:pt idx="46">
                  <c:v>0.70867394788694971</c:v>
                </c:pt>
                <c:pt idx="47">
                  <c:v>0.70995871328910953</c:v>
                </c:pt>
                <c:pt idx="48">
                  <c:v>0.71211781997898194</c:v>
                </c:pt>
                <c:pt idx="49">
                  <c:v>0.71511869365122616</c:v>
                </c:pt>
                <c:pt idx="50">
                  <c:v>0.71657951794417551</c:v>
                </c:pt>
                <c:pt idx="51">
                  <c:v>0.71919095628994389</c:v>
                </c:pt>
                <c:pt idx="52">
                  <c:v>0.72156864105745055</c:v>
                </c:pt>
                <c:pt idx="53">
                  <c:v>0.72431101822720534</c:v>
                </c:pt>
                <c:pt idx="54">
                  <c:v>0.72606224337809888</c:v>
                </c:pt>
                <c:pt idx="55">
                  <c:v>0.72687951376091087</c:v>
                </c:pt>
                <c:pt idx="56">
                  <c:v>0.72743859753440232</c:v>
                </c:pt>
                <c:pt idx="57">
                  <c:v>0.72767569048945868</c:v>
                </c:pt>
                <c:pt idx="58">
                  <c:v>0.72821286022845966</c:v>
                </c:pt>
                <c:pt idx="59">
                  <c:v>0.72902066287255274</c:v>
                </c:pt>
                <c:pt idx="60">
                  <c:v>0.72937322479174549</c:v>
                </c:pt>
                <c:pt idx="61">
                  <c:v>0.73113058274264342</c:v>
                </c:pt>
                <c:pt idx="62">
                  <c:v>0.73185568890413422</c:v>
                </c:pt>
                <c:pt idx="63">
                  <c:v>0.73253912480821881</c:v>
                </c:pt>
                <c:pt idx="64">
                  <c:v>0.73312207959518594</c:v>
                </c:pt>
                <c:pt idx="65">
                  <c:v>0.73333070613715878</c:v>
                </c:pt>
                <c:pt idx="66">
                  <c:v>0.73392256379271359</c:v>
                </c:pt>
                <c:pt idx="67">
                  <c:v>0.73455869237618465</c:v>
                </c:pt>
                <c:pt idx="68">
                  <c:v>0.73505791870372772</c:v>
                </c:pt>
                <c:pt idx="69">
                  <c:v>0.73495312522305811</c:v>
                </c:pt>
                <c:pt idx="70">
                  <c:v>0.73486458844108127</c:v>
                </c:pt>
                <c:pt idx="71">
                  <c:v>0.73480068767365536</c:v>
                </c:pt>
                <c:pt idx="72">
                  <c:v>0.73470636256612187</c:v>
                </c:pt>
                <c:pt idx="73">
                  <c:v>0.73463577906903754</c:v>
                </c:pt>
                <c:pt idx="74">
                  <c:v>0.73457680234388056</c:v>
                </c:pt>
                <c:pt idx="75">
                  <c:v>0.73455070176137938</c:v>
                </c:pt>
                <c:pt idx="76">
                  <c:v>0.73454366488224621</c:v>
                </c:pt>
                <c:pt idx="77">
                  <c:v>0.73457210415413721</c:v>
                </c:pt>
                <c:pt idx="78">
                  <c:v>0.73468493031758619</c:v>
                </c:pt>
                <c:pt idx="79">
                  <c:v>0.73474976602878361</c:v>
                </c:pt>
                <c:pt idx="80">
                  <c:v>0.73480225225361551</c:v>
                </c:pt>
                <c:pt idx="81">
                  <c:v>0.7348407526079529</c:v>
                </c:pt>
                <c:pt idx="82">
                  <c:v>0.7349308183468185</c:v>
                </c:pt>
                <c:pt idx="83">
                  <c:v>0.73502119915744879</c:v>
                </c:pt>
                <c:pt idx="84">
                  <c:v>0.73510349295124688</c:v>
                </c:pt>
                <c:pt idx="85">
                  <c:v>0.73502194905691709</c:v>
                </c:pt>
                <c:pt idx="86">
                  <c:v>0.73489326681639167</c:v>
                </c:pt>
                <c:pt idx="87">
                  <c:v>0.73476019830074646</c:v>
                </c:pt>
                <c:pt idx="88">
                  <c:v>0.734625187137395</c:v>
                </c:pt>
                <c:pt idx="89">
                  <c:v>0.73449571874281505</c:v>
                </c:pt>
                <c:pt idx="90">
                  <c:v>0.73440413100818225</c:v>
                </c:pt>
                <c:pt idx="91">
                  <c:v>0.73428938907069508</c:v>
                </c:pt>
                <c:pt idx="92">
                  <c:v>0.73393376136817357</c:v>
                </c:pt>
                <c:pt idx="93">
                  <c:v>0.73357187759998999</c:v>
                </c:pt>
                <c:pt idx="94">
                  <c:v>0.7333675926573453</c:v>
                </c:pt>
                <c:pt idx="95">
                  <c:v>0.7331102831509213</c:v>
                </c:pt>
                <c:pt idx="96">
                  <c:v>0.73252338980351406</c:v>
                </c:pt>
                <c:pt idx="97">
                  <c:v>0.73192346208081627</c:v>
                </c:pt>
                <c:pt idx="98">
                  <c:v>0.73132774899797715</c:v>
                </c:pt>
                <c:pt idx="99">
                  <c:v>0.73118226616874371</c:v>
                </c:pt>
                <c:pt idx="100">
                  <c:v>0.73104035211293372</c:v>
                </c:pt>
                <c:pt idx="101">
                  <c:v>0.73090253736874577</c:v>
                </c:pt>
                <c:pt idx="102">
                  <c:v>0.73076731855529609</c:v>
                </c:pt>
                <c:pt idx="103">
                  <c:v>0.73063762234070839</c:v>
                </c:pt>
                <c:pt idx="104">
                  <c:v>0.73051649042930045</c:v>
                </c:pt>
                <c:pt idx="105">
                  <c:v>0.73039955585605232</c:v>
                </c:pt>
                <c:pt idx="106">
                  <c:v>0.73029728089355583</c:v>
                </c:pt>
                <c:pt idx="107">
                  <c:v>0.72992387410113024</c:v>
                </c:pt>
                <c:pt idx="108">
                  <c:v>0.72957221468920719</c:v>
                </c:pt>
                <c:pt idx="109">
                  <c:v>0.72936872409963005</c:v>
                </c:pt>
                <c:pt idx="110">
                  <c:v>0.72918953328303771</c:v>
                </c:pt>
                <c:pt idx="111">
                  <c:v>0.72895905941555017</c:v>
                </c:pt>
                <c:pt idx="112">
                  <c:v>0.72881046403708671</c:v>
                </c:pt>
                <c:pt idx="113">
                  <c:v>0.72851379858935905</c:v>
                </c:pt>
                <c:pt idx="114">
                  <c:v>0.72843597892759882</c:v>
                </c:pt>
                <c:pt idx="115">
                  <c:v>0.72820662160508998</c:v>
                </c:pt>
                <c:pt idx="116">
                  <c:v>0.72785114681786545</c:v>
                </c:pt>
                <c:pt idx="117">
                  <c:v>0.72780018401510005</c:v>
                </c:pt>
                <c:pt idx="118">
                  <c:v>0.7278383585822823</c:v>
                </c:pt>
                <c:pt idx="119">
                  <c:v>0.72795067177985273</c:v>
                </c:pt>
                <c:pt idx="120">
                  <c:v>0.72817389941152422</c:v>
                </c:pt>
                <c:pt idx="121">
                  <c:v>0.72840767394296235</c:v>
                </c:pt>
                <c:pt idx="122">
                  <c:v>0.72866282121888604</c:v>
                </c:pt>
                <c:pt idx="123">
                  <c:v>0.72874605007597859</c:v>
                </c:pt>
                <c:pt idx="124">
                  <c:v>0.72895861622870062</c:v>
                </c:pt>
                <c:pt idx="125">
                  <c:v>0.72914827292827344</c:v>
                </c:pt>
                <c:pt idx="126">
                  <c:v>0.72934028055368227</c:v>
                </c:pt>
                <c:pt idx="127">
                  <c:v>0.72965120173113618</c:v>
                </c:pt>
                <c:pt idx="128">
                  <c:v>0.73004798479894861</c:v>
                </c:pt>
                <c:pt idx="129">
                  <c:v>0.73060720278835356</c:v>
                </c:pt>
                <c:pt idx="130">
                  <c:v>0.73151317966760865</c:v>
                </c:pt>
                <c:pt idx="131">
                  <c:v>0.73205035333779178</c:v>
                </c:pt>
                <c:pt idx="132">
                  <c:v>0.73210867881155794</c:v>
                </c:pt>
                <c:pt idx="133">
                  <c:v>0.73170805606975875</c:v>
                </c:pt>
                <c:pt idx="134">
                  <c:v>0.73131898759395331</c:v>
                </c:pt>
                <c:pt idx="135">
                  <c:v>0.73106625717860396</c:v>
                </c:pt>
                <c:pt idx="136">
                  <c:v>0.73094669568635129</c:v>
                </c:pt>
                <c:pt idx="137">
                  <c:v>0.73072907778126506</c:v>
                </c:pt>
                <c:pt idx="138">
                  <c:v>0.73048831020608351</c:v>
                </c:pt>
                <c:pt idx="139">
                  <c:v>0.73030179880983148</c:v>
                </c:pt>
                <c:pt idx="140">
                  <c:v>0.73002887885017553</c:v>
                </c:pt>
                <c:pt idx="141">
                  <c:v>0.72958876693513808</c:v>
                </c:pt>
                <c:pt idx="142">
                  <c:v>0.72914406123989084</c:v>
                </c:pt>
                <c:pt idx="143">
                  <c:v>0.72868632390834409</c:v>
                </c:pt>
                <c:pt idx="144">
                  <c:v>0.72855570773370593</c:v>
                </c:pt>
                <c:pt idx="145">
                  <c:v>0.72843075965798143</c:v>
                </c:pt>
                <c:pt idx="146">
                  <c:v>0.72805296847489365</c:v>
                </c:pt>
                <c:pt idx="147">
                  <c:v>0.72775837142692545</c:v>
                </c:pt>
                <c:pt idx="148">
                  <c:v>0.72745513178826404</c:v>
                </c:pt>
                <c:pt idx="149">
                  <c:v>0.72733243426505045</c:v>
                </c:pt>
                <c:pt idx="150">
                  <c:v>0.72724620549515773</c:v>
                </c:pt>
                <c:pt idx="151">
                  <c:v>0.72708577069007652</c:v>
                </c:pt>
                <c:pt idx="152">
                  <c:v>0.72696962531525378</c:v>
                </c:pt>
                <c:pt idx="153">
                  <c:v>0.72710146106712825</c:v>
                </c:pt>
                <c:pt idx="154">
                  <c:v>0.72709207191052938</c:v>
                </c:pt>
                <c:pt idx="155">
                  <c:v>0.72700478434439375</c:v>
                </c:pt>
                <c:pt idx="156">
                  <c:v>0.72678885110183322</c:v>
                </c:pt>
                <c:pt idx="157">
                  <c:v>0.72656725641044251</c:v>
                </c:pt>
                <c:pt idx="158">
                  <c:v>0.72623808891466135</c:v>
                </c:pt>
                <c:pt idx="159">
                  <c:v>0.72594199232591461</c:v>
                </c:pt>
                <c:pt idx="160">
                  <c:v>0.72562925698103165</c:v>
                </c:pt>
                <c:pt idx="161">
                  <c:v>0.72524542344318887</c:v>
                </c:pt>
                <c:pt idx="162">
                  <c:v>0.72460247980077064</c:v>
                </c:pt>
                <c:pt idx="163">
                  <c:v>0.72396271512103549</c:v>
                </c:pt>
                <c:pt idx="164">
                  <c:v>0.7233088710206701</c:v>
                </c:pt>
                <c:pt idx="165">
                  <c:v>0.72261897959302246</c:v>
                </c:pt>
                <c:pt idx="166">
                  <c:v>0.72189342569874482</c:v>
                </c:pt>
                <c:pt idx="167">
                  <c:v>0.72116326427656896</c:v>
                </c:pt>
                <c:pt idx="168">
                  <c:v>0.72050398924714076</c:v>
                </c:pt>
                <c:pt idx="169">
                  <c:v>0.71998296345846302</c:v>
                </c:pt>
                <c:pt idx="170">
                  <c:v>0.71954105703965465</c:v>
                </c:pt>
                <c:pt idx="171">
                  <c:v>0.7190047902009854</c:v>
                </c:pt>
                <c:pt idx="172">
                  <c:v>0.71858705590428007</c:v>
                </c:pt>
                <c:pt idx="173">
                  <c:v>0.71790075206677684</c:v>
                </c:pt>
                <c:pt idx="174">
                  <c:v>0.7171944622840174</c:v>
                </c:pt>
                <c:pt idx="175">
                  <c:v>0.71648221677143542</c:v>
                </c:pt>
                <c:pt idx="176">
                  <c:v>0.71579646316707479</c:v>
                </c:pt>
                <c:pt idx="177">
                  <c:v>0.71530778041149845</c:v>
                </c:pt>
                <c:pt idx="178">
                  <c:v>0.71492273772733383</c:v>
                </c:pt>
                <c:pt idx="179">
                  <c:v>0.71763673363290092</c:v>
                </c:pt>
                <c:pt idx="180">
                  <c:v>0.72272235755615277</c:v>
                </c:pt>
                <c:pt idx="181">
                  <c:v>0.72702273549400664</c:v>
                </c:pt>
                <c:pt idx="182">
                  <c:v>0.73362782222016931</c:v>
                </c:pt>
                <c:pt idx="183">
                  <c:v>0.7372251819192307</c:v>
                </c:pt>
                <c:pt idx="184">
                  <c:v>0.74339398690490888</c:v>
                </c:pt>
                <c:pt idx="185">
                  <c:v>0.75092044268629277</c:v>
                </c:pt>
                <c:pt idx="186">
                  <c:v>0.75766394005325355</c:v>
                </c:pt>
                <c:pt idx="187">
                  <c:v>0.7646311977521254</c:v>
                </c:pt>
                <c:pt idx="188">
                  <c:v>0.77207343096836178</c:v>
                </c:pt>
                <c:pt idx="189">
                  <c:v>0.77829283311502728</c:v>
                </c:pt>
                <c:pt idx="190">
                  <c:v>0.78392963313113107</c:v>
                </c:pt>
                <c:pt idx="191">
                  <c:v>0.79135923757304527</c:v>
                </c:pt>
                <c:pt idx="192">
                  <c:v>0.79814636451376442</c:v>
                </c:pt>
                <c:pt idx="193">
                  <c:v>0.8055181348814473</c:v>
                </c:pt>
                <c:pt idx="194">
                  <c:v>0.81289823102658687</c:v>
                </c:pt>
                <c:pt idx="195">
                  <c:v>0.82034676435899223</c:v>
                </c:pt>
                <c:pt idx="196">
                  <c:v>0.82697429989143989</c:v>
                </c:pt>
                <c:pt idx="197">
                  <c:v>0.83416979728329077</c:v>
                </c:pt>
                <c:pt idx="198">
                  <c:v>0.84205329023235631</c:v>
                </c:pt>
                <c:pt idx="199">
                  <c:v>0.85004145454350899</c:v>
                </c:pt>
                <c:pt idx="200">
                  <c:v>0.85815148743128367</c:v>
                </c:pt>
                <c:pt idx="201">
                  <c:v>0.86704123103426101</c:v>
                </c:pt>
                <c:pt idx="202">
                  <c:v>0.87639860625729893</c:v>
                </c:pt>
                <c:pt idx="203">
                  <c:v>0.88556827154033679</c:v>
                </c:pt>
                <c:pt idx="204">
                  <c:v>0.89425996123149998</c:v>
                </c:pt>
                <c:pt idx="205">
                  <c:v>0.9033326239533841</c:v>
                </c:pt>
                <c:pt idx="206">
                  <c:v>0.91218342448311895</c:v>
                </c:pt>
                <c:pt idx="207">
                  <c:v>0.92123121221623094</c:v>
                </c:pt>
                <c:pt idx="208">
                  <c:v>0.93032425005097119</c:v>
                </c:pt>
                <c:pt idx="209">
                  <c:v>0.93952608022226547</c:v>
                </c:pt>
                <c:pt idx="210">
                  <c:v>0.94908790230021256</c:v>
                </c:pt>
                <c:pt idx="211">
                  <c:v>0.95794902530705539</c:v>
                </c:pt>
                <c:pt idx="212">
                  <c:v>0.96666526349459825</c:v>
                </c:pt>
                <c:pt idx="213">
                  <c:v>0.97577477323667938</c:v>
                </c:pt>
                <c:pt idx="214">
                  <c:v>0.98507046084715866</c:v>
                </c:pt>
                <c:pt idx="215">
                  <c:v>0.99484162780582008</c:v>
                </c:pt>
                <c:pt idx="216">
                  <c:v>1.0043772877036974</c:v>
                </c:pt>
                <c:pt idx="217">
                  <c:v>1.0139351337730098</c:v>
                </c:pt>
                <c:pt idx="218">
                  <c:v>1.0244752038279985</c:v>
                </c:pt>
                <c:pt idx="219">
                  <c:v>1.0348746048397299</c:v>
                </c:pt>
                <c:pt idx="220">
                  <c:v>1.045075456744778</c:v>
                </c:pt>
                <c:pt idx="221">
                  <c:v>1.0553531190345482</c:v>
                </c:pt>
                <c:pt idx="222">
                  <c:v>1.0648376891993989</c:v>
                </c:pt>
                <c:pt idx="223">
                  <c:v>1.0769511115835027</c:v>
                </c:pt>
                <c:pt idx="224">
                  <c:v>1.0915548012471972</c:v>
                </c:pt>
                <c:pt idx="225">
                  <c:v>1.1041266305526087</c:v>
                </c:pt>
                <c:pt idx="226">
                  <c:v>1.1162910759376359</c:v>
                </c:pt>
                <c:pt idx="227">
                  <c:v>1.1297288963850343</c:v>
                </c:pt>
                <c:pt idx="228">
                  <c:v>1.1430008375455045</c:v>
                </c:pt>
                <c:pt idx="229">
                  <c:v>1.1576245167400192</c:v>
                </c:pt>
                <c:pt idx="230">
                  <c:v>1.1730531640711748</c:v>
                </c:pt>
                <c:pt idx="231">
                  <c:v>1.1880717764919353</c:v>
                </c:pt>
                <c:pt idx="232">
                  <c:v>1.2048962388788116</c:v>
                </c:pt>
                <c:pt idx="233">
                  <c:v>1.2133897980394857</c:v>
                </c:pt>
                <c:pt idx="234">
                  <c:v>1.2189162411350776</c:v>
                </c:pt>
                <c:pt idx="235">
                  <c:v>1.2253928578672264</c:v>
                </c:pt>
                <c:pt idx="236">
                  <c:v>1.2389933098569377</c:v>
                </c:pt>
                <c:pt idx="237">
                  <c:v>1.2399366941135159</c:v>
                </c:pt>
                <c:pt idx="238">
                  <c:v>1.239986497174925</c:v>
                </c:pt>
                <c:pt idx="239">
                  <c:v>1.242155556270846</c:v>
                </c:pt>
                <c:pt idx="240">
                  <c:v>1.2449868553257255</c:v>
                </c:pt>
                <c:pt idx="241">
                  <c:v>1.2481119429326997</c:v>
                </c:pt>
                <c:pt idx="242">
                  <c:v>1.2556579555387091</c:v>
                </c:pt>
                <c:pt idx="243">
                  <c:v>1.2695789436438896</c:v>
                </c:pt>
                <c:pt idx="244">
                  <c:v>1.2744322398705858</c:v>
                </c:pt>
                <c:pt idx="245">
                  <c:v>1.2792454246470286</c:v>
                </c:pt>
                <c:pt idx="246">
                  <c:v>1.283745339329986</c:v>
                </c:pt>
                <c:pt idx="247">
                  <c:v>1.2863737154893247</c:v>
                </c:pt>
                <c:pt idx="248">
                  <c:v>1.2887871827823423</c:v>
                </c:pt>
                <c:pt idx="249">
                  <c:v>1.2930450460120924</c:v>
                </c:pt>
                <c:pt idx="250">
                  <c:v>1.3083461922519621</c:v>
                </c:pt>
                <c:pt idx="251">
                  <c:v>1.3114542415761481</c:v>
                </c:pt>
                <c:pt idx="252">
                  <c:v>1.3124592191200464</c:v>
                </c:pt>
                <c:pt idx="253">
                  <c:v>1.3122663553538925</c:v>
                </c:pt>
                <c:pt idx="254">
                  <c:v>1.3125602969939503</c:v>
                </c:pt>
                <c:pt idx="255">
                  <c:v>1.3122214241829675</c:v>
                </c:pt>
                <c:pt idx="256">
                  <c:v>1.3127742838723311</c:v>
                </c:pt>
                <c:pt idx="257">
                  <c:v>1.3260187052953099</c:v>
                </c:pt>
                <c:pt idx="258">
                  <c:v>1.328980895239241</c:v>
                </c:pt>
                <c:pt idx="259">
                  <c:v>1.3300199478671679</c:v>
                </c:pt>
                <c:pt idx="260">
                  <c:v>1.3304880488955253</c:v>
                </c:pt>
                <c:pt idx="261">
                  <c:v>1.3313612167361952</c:v>
                </c:pt>
                <c:pt idx="262">
                  <c:v>1.3324682966606278</c:v>
                </c:pt>
                <c:pt idx="263">
                  <c:v>1.3340073446114111</c:v>
                </c:pt>
                <c:pt idx="264">
                  <c:v>1.3429730593656943</c:v>
                </c:pt>
                <c:pt idx="265">
                  <c:v>1.3445016021273033</c:v>
                </c:pt>
                <c:pt idx="266">
                  <c:v>1.3449037907481913</c:v>
                </c:pt>
                <c:pt idx="267">
                  <c:v>1.3460917094473095</c:v>
                </c:pt>
                <c:pt idx="268">
                  <c:v>1.3473612645370225</c:v>
                </c:pt>
                <c:pt idx="269">
                  <c:v>1.3591705673158236</c:v>
                </c:pt>
                <c:pt idx="270">
                  <c:v>1.3617650976673707</c:v>
                </c:pt>
                <c:pt idx="271">
                  <c:v>1.3756323491699034</c:v>
                </c:pt>
                <c:pt idx="272">
                  <c:v>1.3781204809156309</c:v>
                </c:pt>
                <c:pt idx="273">
                  <c:v>1.3788395121305341</c:v>
                </c:pt>
                <c:pt idx="274">
                  <c:v>1.3802100344290553</c:v>
                </c:pt>
                <c:pt idx="275">
                  <c:v>1.3813451418946485</c:v>
                </c:pt>
                <c:pt idx="276">
                  <c:v>1.382065460283008</c:v>
                </c:pt>
                <c:pt idx="277">
                  <c:v>1.3849161277862205</c:v>
                </c:pt>
                <c:pt idx="278">
                  <c:v>1.398906973267855</c:v>
                </c:pt>
                <c:pt idx="279">
                  <c:v>1.4026551981367121</c:v>
                </c:pt>
                <c:pt idx="280">
                  <c:v>1.4058454086877732</c:v>
                </c:pt>
                <c:pt idx="281">
                  <c:v>1.411816385578446</c:v>
                </c:pt>
                <c:pt idx="282">
                  <c:v>1.4224422080583263</c:v>
                </c:pt>
                <c:pt idx="283">
                  <c:v>1.4358731792196193</c:v>
                </c:pt>
                <c:pt idx="284">
                  <c:v>1.4511753357649997</c:v>
                </c:pt>
                <c:pt idx="285">
                  <c:v>1.468694999270254</c:v>
                </c:pt>
                <c:pt idx="286">
                  <c:v>1.4811225644835824</c:v>
                </c:pt>
                <c:pt idx="287">
                  <c:v>1.4940405026023407</c:v>
                </c:pt>
                <c:pt idx="288">
                  <c:v>1.5013024600096687</c:v>
                </c:pt>
                <c:pt idx="289">
                  <c:v>1.5105421791105098</c:v>
                </c:pt>
                <c:pt idx="290">
                  <c:v>1.5145719380051359</c:v>
                </c:pt>
                <c:pt idx="291">
                  <c:v>1.529934795539476</c:v>
                </c:pt>
                <c:pt idx="292">
                  <c:v>1.5478340976312219</c:v>
                </c:pt>
                <c:pt idx="293">
                  <c:v>1.5609117967391439</c:v>
                </c:pt>
                <c:pt idx="294">
                  <c:v>1.5582805669635371</c:v>
                </c:pt>
                <c:pt idx="295">
                  <c:v>1.5555352416996504</c:v>
                </c:pt>
                <c:pt idx="296">
                  <c:v>1.5531033960076501</c:v>
                </c:pt>
                <c:pt idx="297">
                  <c:v>1.5505677611577451</c:v>
                </c:pt>
                <c:pt idx="298">
                  <c:v>1.5501899299195414</c:v>
                </c:pt>
                <c:pt idx="299">
                  <c:v>1.5479001080127617</c:v>
                </c:pt>
                <c:pt idx="300">
                  <c:v>1.5456836721772165</c:v>
                </c:pt>
                <c:pt idx="301">
                  <c:v>1.5437037184564222</c:v>
                </c:pt>
                <c:pt idx="302">
                  <c:v>1.5409555521326914</c:v>
                </c:pt>
                <c:pt idx="303">
                  <c:v>1.538312406388171</c:v>
                </c:pt>
                <c:pt idx="304">
                  <c:v>1.5359183278845452</c:v>
                </c:pt>
                <c:pt idx="305">
                  <c:v>1.5333569041007316</c:v>
                </c:pt>
                <c:pt idx="306">
                  <c:v>1.5307297604822701</c:v>
                </c:pt>
                <c:pt idx="307">
                  <c:v>1.5279425686322734</c:v>
                </c:pt>
                <c:pt idx="308">
                  <c:v>1.5251504085506269</c:v>
                </c:pt>
                <c:pt idx="309">
                  <c:v>1.5269247013372795</c:v>
                </c:pt>
                <c:pt idx="310">
                  <c:v>1.5241935081952722</c:v>
                </c:pt>
                <c:pt idx="311">
                  <c:v>1.5215492960210442</c:v>
                </c:pt>
                <c:pt idx="312">
                  <c:v>1.5189313246905507</c:v>
                </c:pt>
                <c:pt idx="313">
                  <c:v>1.5162799129980484</c:v>
                </c:pt>
                <c:pt idx="314">
                  <c:v>1.5136521364301898</c:v>
                </c:pt>
                <c:pt idx="315">
                  <c:v>1.5109577412740558</c:v>
                </c:pt>
                <c:pt idx="316">
                  <c:v>1.5345065191882616</c:v>
                </c:pt>
                <c:pt idx="317">
                  <c:v>1.5320371702604088</c:v>
                </c:pt>
                <c:pt idx="318">
                  <c:v>1.553319984997833</c:v>
                </c:pt>
                <c:pt idx="319">
                  <c:v>1.5507866786681503</c:v>
                </c:pt>
                <c:pt idx="320">
                  <c:v>1.5734282465685328</c:v>
                </c:pt>
                <c:pt idx="321">
                  <c:v>1.5707707231891797</c:v>
                </c:pt>
                <c:pt idx="322">
                  <c:v>1.5680874697995495</c:v>
                </c:pt>
                <c:pt idx="323">
                  <c:v>1.5924343972270636</c:v>
                </c:pt>
                <c:pt idx="324">
                  <c:v>1.5897558268107985</c:v>
                </c:pt>
                <c:pt idx="325">
                  <c:v>1.5871737538881188</c:v>
                </c:pt>
                <c:pt idx="326">
                  <c:v>1.584534098369466</c:v>
                </c:pt>
                <c:pt idx="327">
                  <c:v>1.6082499226763796</c:v>
                </c:pt>
                <c:pt idx="328">
                  <c:v>1.60547706966062</c:v>
                </c:pt>
                <c:pt idx="329">
                  <c:v>1.6025597603703554</c:v>
                </c:pt>
                <c:pt idx="330">
                  <c:v>1.5994717367610887</c:v>
                </c:pt>
                <c:pt idx="331">
                  <c:v>1.5963255383387391</c:v>
                </c:pt>
                <c:pt idx="332">
                  <c:v>1.5930467631611156</c:v>
                </c:pt>
                <c:pt idx="333">
                  <c:v>1.5897272154728059</c:v>
                </c:pt>
                <c:pt idx="334">
                  <c:v>1.586531848027301</c:v>
                </c:pt>
                <c:pt idx="335">
                  <c:v>1.5835278320606383</c:v>
                </c:pt>
                <c:pt idx="336">
                  <c:v>1.5805632971657104</c:v>
                </c:pt>
                <c:pt idx="337">
                  <c:v>1.5776436827460667</c:v>
                </c:pt>
                <c:pt idx="338">
                  <c:v>1.5748063144367794</c:v>
                </c:pt>
                <c:pt idx="339">
                  <c:v>1.5996403476264429</c:v>
                </c:pt>
                <c:pt idx="340">
                  <c:v>1.6252624583838242</c:v>
                </c:pt>
                <c:pt idx="341">
                  <c:v>1.6500572869325738</c:v>
                </c:pt>
                <c:pt idx="342">
                  <c:v>1.6471351642664391</c:v>
                </c:pt>
                <c:pt idx="343">
                  <c:v>1.6721034230106779</c:v>
                </c:pt>
                <c:pt idx="344">
                  <c:v>1.6964942991861129</c:v>
                </c:pt>
                <c:pt idx="345">
                  <c:v>1.6936318657497473</c:v>
                </c:pt>
                <c:pt idx="346">
                  <c:v>1.6907830755561275</c:v>
                </c:pt>
                <c:pt idx="347">
                  <c:v>1.6879195094386441</c:v>
                </c:pt>
                <c:pt idx="348">
                  <c:v>1.6851123078277781</c:v>
                </c:pt>
                <c:pt idx="349">
                  <c:v>1.6827792610539403</c:v>
                </c:pt>
                <c:pt idx="350">
                  <c:v>1.6822942858424914</c:v>
                </c:pt>
                <c:pt idx="351">
                  <c:v>1.6864241027094047</c:v>
                </c:pt>
                <c:pt idx="352">
                  <c:v>1.7008037504098874</c:v>
                </c:pt>
                <c:pt idx="353">
                  <c:v>1.7178747800268617</c:v>
                </c:pt>
                <c:pt idx="354">
                  <c:v>1.7363365898769447</c:v>
                </c:pt>
                <c:pt idx="355">
                  <c:v>1.7557381133783094</c:v>
                </c:pt>
                <c:pt idx="356">
                  <c:v>1.774207189237949</c:v>
                </c:pt>
                <c:pt idx="357">
                  <c:v>1.7913146652653582</c:v>
                </c:pt>
                <c:pt idx="358">
                  <c:v>1.7935914685497854</c:v>
                </c:pt>
                <c:pt idx="359">
                  <c:v>1.7952210321382254</c:v>
                </c:pt>
                <c:pt idx="360">
                  <c:v>1.7929570578433665</c:v>
                </c:pt>
                <c:pt idx="361">
                  <c:v>1.7904928273936742</c:v>
                </c:pt>
                <c:pt idx="362">
                  <c:v>1.8141284732180589</c:v>
                </c:pt>
                <c:pt idx="363">
                  <c:v>1.838720544615537</c:v>
                </c:pt>
                <c:pt idx="364">
                  <c:v>1.8624110123628521</c:v>
                </c:pt>
                <c:pt idx="365">
                  <c:v>1.8869148307348225</c:v>
                </c:pt>
                <c:pt idx="366">
                  <c:v>1.9118326851086558</c:v>
                </c:pt>
                <c:pt idx="367">
                  <c:v>1.9087750887073696</c:v>
                </c:pt>
                <c:pt idx="368">
                  <c:v>1.9057598673512619</c:v>
                </c:pt>
                <c:pt idx="369">
                  <c:v>1.9027894418187845</c:v>
                </c:pt>
                <c:pt idx="370">
                  <c:v>1.8999139445728981</c:v>
                </c:pt>
                <c:pt idx="371">
                  <c:v>1.897074158991388</c:v>
                </c:pt>
                <c:pt idx="372">
                  <c:v>1.8943242862094651</c:v>
                </c:pt>
                <c:pt idx="373">
                  <c:v>1.8925052643108395</c:v>
                </c:pt>
                <c:pt idx="374">
                  <c:v>1.8947962793538371</c:v>
                </c:pt>
                <c:pt idx="375">
                  <c:v>1.9013794039211478</c:v>
                </c:pt>
                <c:pt idx="376">
                  <c:v>1.9122567808940043</c:v>
                </c:pt>
                <c:pt idx="377">
                  <c:v>1.9287766189685231</c:v>
                </c:pt>
                <c:pt idx="378">
                  <c:v>1.9364617991939754</c:v>
                </c:pt>
                <c:pt idx="379">
                  <c:v>1.9470822034980486</c:v>
                </c:pt>
                <c:pt idx="380">
                  <c:v>1.9589717837334479</c:v>
                </c:pt>
                <c:pt idx="381">
                  <c:v>1.9740460459782045</c:v>
                </c:pt>
                <c:pt idx="382">
                  <c:v>1.9878248487168726</c:v>
                </c:pt>
                <c:pt idx="383">
                  <c:v>2.0016939401006049</c:v>
                </c:pt>
                <c:pt idx="384">
                  <c:v>2.0156232373822496</c:v>
                </c:pt>
                <c:pt idx="385">
                  <c:v>2.0270710710511861</c:v>
                </c:pt>
                <c:pt idx="386">
                  <c:v>2.0384840468374046</c:v>
                </c:pt>
                <c:pt idx="387">
                  <c:v>2.0509996435562488</c:v>
                </c:pt>
                <c:pt idx="388">
                  <c:v>2.0598595300120253</c:v>
                </c:pt>
                <c:pt idx="389">
                  <c:v>2.0717426165598387</c:v>
                </c:pt>
                <c:pt idx="390">
                  <c:v>2.0840920160195076</c:v>
                </c:pt>
                <c:pt idx="391">
                  <c:v>2.091180232114183</c:v>
                </c:pt>
                <c:pt idx="392">
                  <c:v>2.0991117329774927</c:v>
                </c:pt>
                <c:pt idx="393">
                  <c:v>2.1054272463718648</c:v>
                </c:pt>
                <c:pt idx="394">
                  <c:v>2.1108956488030346</c:v>
                </c:pt>
                <c:pt idx="395">
                  <c:v>2.1177245876677193</c:v>
                </c:pt>
                <c:pt idx="396">
                  <c:v>2.1253086325816102</c:v>
                </c:pt>
                <c:pt idx="397">
                  <c:v>2.1325615127293887</c:v>
                </c:pt>
                <c:pt idx="398">
                  <c:v>2.1364889611967692</c:v>
                </c:pt>
                <c:pt idx="399">
                  <c:v>2.1425270857263565</c:v>
                </c:pt>
                <c:pt idx="400">
                  <c:v>2.1475606280636357</c:v>
                </c:pt>
                <c:pt idx="401">
                  <c:v>2.1489040194806952</c:v>
                </c:pt>
                <c:pt idx="402">
                  <c:v>2.1545838521216374</c:v>
                </c:pt>
                <c:pt idx="403">
                  <c:v>2.155490302770525</c:v>
                </c:pt>
                <c:pt idx="404">
                  <c:v>2.1531351200298547</c:v>
                </c:pt>
                <c:pt idx="405">
                  <c:v>2.1508281122738446</c:v>
                </c:pt>
                <c:pt idx="406">
                  <c:v>2.1485211621913942</c:v>
                </c:pt>
                <c:pt idx="407">
                  <c:v>2.1462637404705047</c:v>
                </c:pt>
                <c:pt idx="408">
                  <c:v>2.1440566816011963</c:v>
                </c:pt>
                <c:pt idx="409">
                  <c:v>2.1420876344350659</c:v>
                </c:pt>
                <c:pt idx="410">
                  <c:v>2.1408847904423713</c:v>
                </c:pt>
                <c:pt idx="411">
                  <c:v>2.1399614968754963</c:v>
                </c:pt>
                <c:pt idx="412">
                  <c:v>2.1381541937094921</c:v>
                </c:pt>
                <c:pt idx="413">
                  <c:v>2.1366389587805004</c:v>
                </c:pt>
                <c:pt idx="414">
                  <c:v>2.1351007615876516</c:v>
                </c:pt>
                <c:pt idx="415">
                  <c:v>2.1348434496912656</c:v>
                </c:pt>
                <c:pt idx="416">
                  <c:v>2.1347373367525684</c:v>
                </c:pt>
                <c:pt idx="417">
                  <c:v>2.1348597687863995</c:v>
                </c:pt>
                <c:pt idx="418">
                  <c:v>2.13465472141029</c:v>
                </c:pt>
                <c:pt idx="419">
                  <c:v>2.134190064861722</c:v>
                </c:pt>
                <c:pt idx="420">
                  <c:v>2.1334189157598442</c:v>
                </c:pt>
                <c:pt idx="421">
                  <c:v>2.1330526672025063</c:v>
                </c:pt>
                <c:pt idx="422">
                  <c:v>2.1328384756220058</c:v>
                </c:pt>
                <c:pt idx="423">
                  <c:v>2.1331204922161917</c:v>
                </c:pt>
                <c:pt idx="424">
                  <c:v>2.1355711815279794</c:v>
                </c:pt>
                <c:pt idx="425">
                  <c:v>2.1378017374679317</c:v>
                </c:pt>
                <c:pt idx="426">
                  <c:v>2.1397957618235623</c:v>
                </c:pt>
                <c:pt idx="427">
                  <c:v>2.1418340431149172</c:v>
                </c:pt>
                <c:pt idx="428">
                  <c:v>2.1445353157921034</c:v>
                </c:pt>
                <c:pt idx="429">
                  <c:v>2.1464681549199747</c:v>
                </c:pt>
                <c:pt idx="430">
                  <c:v>2.1482479169370872</c:v>
                </c:pt>
                <c:pt idx="431">
                  <c:v>2.1507254377200424</c:v>
                </c:pt>
                <c:pt idx="432">
                  <c:v>2.155590749260071</c:v>
                </c:pt>
                <c:pt idx="433">
                  <c:v>2.1596181824716045</c:v>
                </c:pt>
                <c:pt idx="434">
                  <c:v>2.1614933768859519</c:v>
                </c:pt>
                <c:pt idx="435">
                  <c:v>2.163879257337626</c:v>
                </c:pt>
                <c:pt idx="436">
                  <c:v>2.1645439534348045</c:v>
                </c:pt>
                <c:pt idx="437">
                  <c:v>2.1646826555148682</c:v>
                </c:pt>
                <c:pt idx="438">
                  <c:v>2.1665555926434723</c:v>
                </c:pt>
                <c:pt idx="439">
                  <c:v>2.1695725570197539</c:v>
                </c:pt>
                <c:pt idx="440">
                  <c:v>2.1702022497548943</c:v>
                </c:pt>
                <c:pt idx="441">
                  <c:v>2.1706855769989413</c:v>
                </c:pt>
                <c:pt idx="442">
                  <c:v>2.1728629923755989</c:v>
                </c:pt>
                <c:pt idx="443">
                  <c:v>2.1750402866643133</c:v>
                </c:pt>
                <c:pt idx="444">
                  <c:v>2.175151748089093</c:v>
                </c:pt>
                <c:pt idx="445">
                  <c:v>2.1752658829427514</c:v>
                </c:pt>
                <c:pt idx="446">
                  <c:v>2.1756118046661759</c:v>
                </c:pt>
                <c:pt idx="447">
                  <c:v>2.1755289888737837</c:v>
                </c:pt>
                <c:pt idx="448">
                  <c:v>2.175226817489984</c:v>
                </c:pt>
                <c:pt idx="449">
                  <c:v>2.1748542540017786</c:v>
                </c:pt>
                <c:pt idx="450">
                  <c:v>2.1744871888875221</c:v>
                </c:pt>
                <c:pt idx="451">
                  <c:v>2.1740597827148567</c:v>
                </c:pt>
                <c:pt idx="452">
                  <c:v>2.1736415173514052</c:v>
                </c:pt>
                <c:pt idx="453">
                  <c:v>2.1732369435833685</c:v>
                </c:pt>
                <c:pt idx="454">
                  <c:v>2.1728412491319347</c:v>
                </c:pt>
                <c:pt idx="455">
                  <c:v>2.1724582426010874</c:v>
                </c:pt>
                <c:pt idx="456">
                  <c:v>2.1720852956786176</c:v>
                </c:pt>
                <c:pt idx="457">
                  <c:v>2.1717123318536102</c:v>
                </c:pt>
                <c:pt idx="458">
                  <c:v>2.171346565696878</c:v>
                </c:pt>
                <c:pt idx="459">
                  <c:v>2.1709732800477188</c:v>
                </c:pt>
                <c:pt idx="460">
                  <c:v>2.1706158059620795</c:v>
                </c:pt>
                <c:pt idx="461">
                  <c:v>2.1702644721726068</c:v>
                </c:pt>
                <c:pt idx="462">
                  <c:v>2.169895254838528</c:v>
                </c:pt>
                <c:pt idx="463">
                  <c:v>2.1695372329357694</c:v>
                </c:pt>
                <c:pt idx="464">
                  <c:v>2.1692129707964845</c:v>
                </c:pt>
                <c:pt idx="465">
                  <c:v>2.1688689802479604</c:v>
                </c:pt>
                <c:pt idx="466">
                  <c:v>2.1685001279563254</c:v>
                </c:pt>
                <c:pt idx="467">
                  <c:v>2.1681344897998294</c:v>
                </c:pt>
                <c:pt idx="468">
                  <c:v>2.1678103124300181</c:v>
                </c:pt>
                <c:pt idx="469">
                  <c:v>2.1674695278158271</c:v>
                </c:pt>
                <c:pt idx="470">
                  <c:v>2.167138048331255</c:v>
                </c:pt>
                <c:pt idx="471">
                  <c:v>2.1668211249165501</c:v>
                </c:pt>
                <c:pt idx="472">
                  <c:v>2.1664751015037247</c:v>
                </c:pt>
                <c:pt idx="473">
                  <c:v>2.1661478592716019</c:v>
                </c:pt>
                <c:pt idx="474">
                  <c:v>2.1658272126147771</c:v>
                </c:pt>
                <c:pt idx="475">
                  <c:v>2.1655829211045545</c:v>
                </c:pt>
                <c:pt idx="476">
                  <c:v>2.1653897221163803</c:v>
                </c:pt>
                <c:pt idx="477">
                  <c:v>2.1651579132548044</c:v>
                </c:pt>
                <c:pt idx="478">
                  <c:v>2.1649789047068762</c:v>
                </c:pt>
                <c:pt idx="479">
                  <c:v>2.1647538670526001</c:v>
                </c:pt>
                <c:pt idx="480">
                  <c:v>2.1645585936830916</c:v>
                </c:pt>
                <c:pt idx="481">
                  <c:v>2.1643053444872833</c:v>
                </c:pt>
                <c:pt idx="482">
                  <c:v>2.1640541183520949</c:v>
                </c:pt>
                <c:pt idx="483">
                  <c:v>2.1638681469931322</c:v>
                </c:pt>
                <c:pt idx="484">
                  <c:v>2.1635715142834426</c:v>
                </c:pt>
                <c:pt idx="485">
                  <c:v>2.1632596709262804</c:v>
                </c:pt>
                <c:pt idx="486">
                  <c:v>2.1629508570431613</c:v>
                </c:pt>
                <c:pt idx="487">
                  <c:v>2.162629635810529</c:v>
                </c:pt>
                <c:pt idx="488">
                  <c:v>2.1627195187978741</c:v>
                </c:pt>
                <c:pt idx="489">
                  <c:v>2.1627264856141699</c:v>
                </c:pt>
                <c:pt idx="490">
                  <c:v>2.162590570737263</c:v>
                </c:pt>
                <c:pt idx="491">
                  <c:v>2.1623828950273865</c:v>
                </c:pt>
                <c:pt idx="492">
                  <c:v>2.1621665980402627</c:v>
                </c:pt>
                <c:pt idx="493">
                  <c:v>2.1619586687279946</c:v>
                </c:pt>
                <c:pt idx="494">
                  <c:v>2.1617427125786226</c:v>
                </c:pt>
                <c:pt idx="495">
                  <c:v>2.1621192563139591</c:v>
                </c:pt>
                <c:pt idx="496">
                  <c:v>2.1621823382231318</c:v>
                </c:pt>
                <c:pt idx="497">
                  <c:v>2.1618777939184062</c:v>
                </c:pt>
                <c:pt idx="498">
                  <c:v>2.1616072694374404</c:v>
                </c:pt>
                <c:pt idx="499">
                  <c:v>2.1606837087507036</c:v>
                </c:pt>
                <c:pt idx="500">
                  <c:v>2.1597316827838835</c:v>
                </c:pt>
                <c:pt idx="501">
                  <c:v>2.1585322293703864</c:v>
                </c:pt>
                <c:pt idx="502">
                  <c:v>2.1606882306333812</c:v>
                </c:pt>
                <c:pt idx="503">
                  <c:v>2.1604234131837443</c:v>
                </c:pt>
                <c:pt idx="504">
                  <c:v>2.1590301481169414</c:v>
                </c:pt>
                <c:pt idx="505">
                  <c:v>2.157609053934149</c:v>
                </c:pt>
                <c:pt idx="506">
                  <c:v>2.1571917261434383</c:v>
                </c:pt>
                <c:pt idx="507">
                  <c:v>2.1567745158544898</c:v>
                </c:pt>
                <c:pt idx="508">
                  <c:v>2.1563813124465772</c:v>
                </c:pt>
                <c:pt idx="509">
                  <c:v>2.1565783737459698</c:v>
                </c:pt>
                <c:pt idx="510">
                  <c:v>2.1560763835262287</c:v>
                </c:pt>
                <c:pt idx="511">
                  <c:v>2.1543208286130544</c:v>
                </c:pt>
                <c:pt idx="512">
                  <c:v>2.1526045674008341</c:v>
                </c:pt>
                <c:pt idx="513">
                  <c:v>2.1516452159412651</c:v>
                </c:pt>
                <c:pt idx="514">
                  <c:v>2.1510031892011119</c:v>
                </c:pt>
                <c:pt idx="515">
                  <c:v>2.1514905457404829</c:v>
                </c:pt>
                <c:pt idx="516">
                  <c:v>2.1577447897666033</c:v>
                </c:pt>
                <c:pt idx="517">
                  <c:v>2.1607826977946671</c:v>
                </c:pt>
                <c:pt idx="518">
                  <c:v>2.1624140443909448</c:v>
                </c:pt>
                <c:pt idx="519">
                  <c:v>2.162370921073629</c:v>
                </c:pt>
                <c:pt idx="520">
                  <c:v>2.161091828371442</c:v>
                </c:pt>
                <c:pt idx="521">
                  <c:v>2.1594952213721275</c:v>
                </c:pt>
                <c:pt idx="522">
                  <c:v>2.158020214092546</c:v>
                </c:pt>
                <c:pt idx="523">
                  <c:v>2.1632584711571421</c:v>
                </c:pt>
                <c:pt idx="524">
                  <c:v>2.1633470096427465</c:v>
                </c:pt>
                <c:pt idx="525">
                  <c:v>2.1622215605084905</c:v>
                </c:pt>
                <c:pt idx="526">
                  <c:v>2.1615976609153269</c:v>
                </c:pt>
                <c:pt idx="527">
                  <c:v>2.1593194964390729</c:v>
                </c:pt>
                <c:pt idx="528">
                  <c:v>2.1570271577912452</c:v>
                </c:pt>
                <c:pt idx="529">
                  <c:v>2.1546848260789435</c:v>
                </c:pt>
                <c:pt idx="530">
                  <c:v>2.1522880763471774</c:v>
                </c:pt>
                <c:pt idx="531">
                  <c:v>2.1498110316000303</c:v>
                </c:pt>
                <c:pt idx="532">
                  <c:v>2.1472879536700535</c:v>
                </c:pt>
                <c:pt idx="533">
                  <c:v>2.1448149211951861</c:v>
                </c:pt>
                <c:pt idx="534">
                  <c:v>2.1424711590078513</c:v>
                </c:pt>
                <c:pt idx="535">
                  <c:v>2.140491007864664</c:v>
                </c:pt>
                <c:pt idx="536">
                  <c:v>2.1388307961886879</c:v>
                </c:pt>
                <c:pt idx="537">
                  <c:v>2.1379505273109523</c:v>
                </c:pt>
                <c:pt idx="538">
                  <c:v>2.1368790733754954</c:v>
                </c:pt>
                <c:pt idx="539">
                  <c:v>2.1356771104127819</c:v>
                </c:pt>
                <c:pt idx="540">
                  <c:v>2.1346001469292935</c:v>
                </c:pt>
                <c:pt idx="541">
                  <c:v>2.1348826626258139</c:v>
                </c:pt>
                <c:pt idx="542">
                  <c:v>2.1401373692689352</c:v>
                </c:pt>
                <c:pt idx="543">
                  <c:v>2.1476393408171357</c:v>
                </c:pt>
                <c:pt idx="544">
                  <c:v>2.154271791515229</c:v>
                </c:pt>
                <c:pt idx="545">
                  <c:v>2.152161216445081</c:v>
                </c:pt>
                <c:pt idx="546">
                  <c:v>2.1552801720872958</c:v>
                </c:pt>
                <c:pt idx="547">
                  <c:v>2.1529000371372247</c:v>
                </c:pt>
                <c:pt idx="548">
                  <c:v>2.1506615698242353</c:v>
                </c:pt>
                <c:pt idx="549">
                  <c:v>2.1492361839197263</c:v>
                </c:pt>
                <c:pt idx="550">
                  <c:v>2.1487132685101331</c:v>
                </c:pt>
                <c:pt idx="551">
                  <c:v>2.1471640194141792</c:v>
                </c:pt>
                <c:pt idx="552">
                  <c:v>2.1500806278870872</c:v>
                </c:pt>
                <c:pt idx="553">
                  <c:v>2.1496075618630885</c:v>
                </c:pt>
                <c:pt idx="554">
                  <c:v>2.1520980732461465</c:v>
                </c:pt>
                <c:pt idx="555">
                  <c:v>2.1533507198371602</c:v>
                </c:pt>
                <c:pt idx="556">
                  <c:v>2.1569106907147564</c:v>
                </c:pt>
                <c:pt idx="557">
                  <c:v>2.1612963870284174</c:v>
                </c:pt>
                <c:pt idx="558">
                  <c:v>2.167321043648637</c:v>
                </c:pt>
                <c:pt idx="559">
                  <c:v>2.1752224223421686</c:v>
                </c:pt>
                <c:pt idx="560">
                  <c:v>2.1812006271192632</c:v>
                </c:pt>
                <c:pt idx="561">
                  <c:v>2.183531324179333</c:v>
                </c:pt>
                <c:pt idx="562">
                  <c:v>2.189518642206961</c:v>
                </c:pt>
                <c:pt idx="563">
                  <c:v>2.1947981918686783</c:v>
                </c:pt>
                <c:pt idx="564">
                  <c:v>2.2013062105039691</c:v>
                </c:pt>
                <c:pt idx="565">
                  <c:v>2.2126294035048821</c:v>
                </c:pt>
                <c:pt idx="566">
                  <c:v>2.2221981189946542</c:v>
                </c:pt>
                <c:pt idx="567">
                  <c:v>2.2277784761351542</c:v>
                </c:pt>
                <c:pt idx="568">
                  <c:v>2.2332139627769441</c:v>
                </c:pt>
                <c:pt idx="569">
                  <c:v>2.239603094047248</c:v>
                </c:pt>
                <c:pt idx="570">
                  <c:v>2.2476085559328109</c:v>
                </c:pt>
                <c:pt idx="571">
                  <c:v>2.2570990920023708</c:v>
                </c:pt>
                <c:pt idx="572">
                  <c:v>2.2717975715164913</c:v>
                </c:pt>
                <c:pt idx="573">
                  <c:v>2.2857720301857491</c:v>
                </c:pt>
                <c:pt idx="574">
                  <c:v>2.2987255445057815</c:v>
                </c:pt>
                <c:pt idx="575">
                  <c:v>2.3128013279976267</c:v>
                </c:pt>
                <c:pt idx="576">
                  <c:v>2.3278234892064327</c:v>
                </c:pt>
                <c:pt idx="577">
                  <c:v>2.3456407382027527</c:v>
                </c:pt>
                <c:pt idx="578">
                  <c:v>2.3583824235012667</c:v>
                </c:pt>
                <c:pt idx="579">
                  <c:v>2.3698608839861413</c:v>
                </c:pt>
                <c:pt idx="580">
                  <c:v>2.3837916555682481</c:v>
                </c:pt>
                <c:pt idx="581">
                  <c:v>2.3974339871425299</c:v>
                </c:pt>
                <c:pt idx="582">
                  <c:v>2.4126618739029015</c:v>
                </c:pt>
                <c:pt idx="583">
                  <c:v>2.4285028514921847</c:v>
                </c:pt>
                <c:pt idx="584">
                  <c:v>2.4445786186697207</c:v>
                </c:pt>
                <c:pt idx="585">
                  <c:v>2.4570353009280566</c:v>
                </c:pt>
                <c:pt idx="586">
                  <c:v>2.4662303548857616</c:v>
                </c:pt>
                <c:pt idx="587">
                  <c:v>2.4708412381091742</c:v>
                </c:pt>
                <c:pt idx="588">
                  <c:v>2.4889128323882272</c:v>
                </c:pt>
                <c:pt idx="589">
                  <c:v>2.5020198885182947</c:v>
                </c:pt>
                <c:pt idx="590">
                  <c:v>2.5135727227805513</c:v>
                </c:pt>
                <c:pt idx="591">
                  <c:v>2.5249333219070547</c:v>
                </c:pt>
                <c:pt idx="592">
                  <c:v>2.536320566557662</c:v>
                </c:pt>
                <c:pt idx="593">
                  <c:v>2.5474412167886165</c:v>
                </c:pt>
                <c:pt idx="594">
                  <c:v>2.560774103887077</c:v>
                </c:pt>
                <c:pt idx="595">
                  <c:v>2.5732622290098006</c:v>
                </c:pt>
                <c:pt idx="596">
                  <c:v>2.584582583613567</c:v>
                </c:pt>
                <c:pt idx="597">
                  <c:v>2.5925934962283654</c:v>
                </c:pt>
                <c:pt idx="598">
                  <c:v>2.6032716347096931</c:v>
                </c:pt>
                <c:pt idx="599">
                  <c:v>2.6221915654480124</c:v>
                </c:pt>
                <c:pt idx="600">
                  <c:v>2.6445219879090067</c:v>
                </c:pt>
                <c:pt idx="601">
                  <c:v>2.665241212963509</c:v>
                </c:pt>
                <c:pt idx="602">
                  <c:v>2.6759539356725099</c:v>
                </c:pt>
                <c:pt idx="603">
                  <c:v>2.6736907100456788</c:v>
                </c:pt>
                <c:pt idx="604">
                  <c:v>2.6729131428014568</c:v>
                </c:pt>
                <c:pt idx="605">
                  <c:v>2.6728161206855905</c:v>
                </c:pt>
                <c:pt idx="606">
                  <c:v>2.6757133030732021</c:v>
                </c:pt>
                <c:pt idx="607">
                  <c:v>2.6817383475022836</c:v>
                </c:pt>
                <c:pt idx="608">
                  <c:v>2.6815534210969214</c:v>
                </c:pt>
                <c:pt idx="609">
                  <c:v>2.6810073244681805</c:v>
                </c:pt>
                <c:pt idx="610">
                  <c:v>2.6814335330483301</c:v>
                </c:pt>
                <c:pt idx="611">
                  <c:v>2.6817224710370238</c:v>
                </c:pt>
                <c:pt idx="612">
                  <c:v>2.683906788585118</c:v>
                </c:pt>
                <c:pt idx="613">
                  <c:v>2.6889679643713653</c:v>
                </c:pt>
                <c:pt idx="614">
                  <c:v>2.6990325170148557</c:v>
                </c:pt>
                <c:pt idx="615">
                  <c:v>2.7061352058842916</c:v>
                </c:pt>
                <c:pt idx="616">
                  <c:v>2.7133233419937524</c:v>
                </c:pt>
                <c:pt idx="617">
                  <c:v>2.7221457630126866</c:v>
                </c:pt>
                <c:pt idx="618">
                  <c:v>2.7317377184985188</c:v>
                </c:pt>
                <c:pt idx="619">
                  <c:v>2.7394803242193841</c:v>
                </c:pt>
                <c:pt idx="620">
                  <c:v>2.7482561881012058</c:v>
                </c:pt>
                <c:pt idx="621">
                  <c:v>2.7579761963020886</c:v>
                </c:pt>
                <c:pt idx="622">
                  <c:v>2.7643339949146557</c:v>
                </c:pt>
                <c:pt idx="623">
                  <c:v>2.7725540441593282</c:v>
                </c:pt>
                <c:pt idx="624">
                  <c:v>2.7790613871458021</c:v>
                </c:pt>
                <c:pt idx="625">
                  <c:v>2.7831398121080499</c:v>
                </c:pt>
                <c:pt idx="626">
                  <c:v>2.7873574232827472</c:v>
                </c:pt>
                <c:pt idx="627">
                  <c:v>2.7936211530408182</c:v>
                </c:pt>
                <c:pt idx="628">
                  <c:v>2.8064281043394268</c:v>
                </c:pt>
                <c:pt idx="629">
                  <c:v>2.8122438925371358</c:v>
                </c:pt>
                <c:pt idx="630">
                  <c:v>2.8167043833665546</c:v>
                </c:pt>
                <c:pt idx="631">
                  <c:v>2.8220381008183808</c:v>
                </c:pt>
                <c:pt idx="632">
                  <c:v>2.8188773865852994</c:v>
                </c:pt>
                <c:pt idx="633">
                  <c:v>2.8169256083142171</c:v>
                </c:pt>
                <c:pt idx="634">
                  <c:v>2.8174862840300561</c:v>
                </c:pt>
                <c:pt idx="635">
                  <c:v>2.8239262451793765</c:v>
                </c:pt>
                <c:pt idx="636">
                  <c:v>2.8298498042926097</c:v>
                </c:pt>
                <c:pt idx="637">
                  <c:v>2.8333574194842099</c:v>
                </c:pt>
                <c:pt idx="638">
                  <c:v>2.8407758636066109</c:v>
                </c:pt>
                <c:pt idx="639">
                  <c:v>2.8469299477210708</c:v>
                </c:pt>
                <c:pt idx="640">
                  <c:v>2.8522595917599309</c:v>
                </c:pt>
                <c:pt idx="641">
                  <c:v>2.8558352869002004</c:v>
                </c:pt>
                <c:pt idx="642">
                  <c:v>2.861449546276881</c:v>
                </c:pt>
                <c:pt idx="643">
                  <c:v>2.860111117842866</c:v>
                </c:pt>
                <c:pt idx="644">
                  <c:v>2.8569803236985516</c:v>
                </c:pt>
                <c:pt idx="645">
                  <c:v>2.852020609010216</c:v>
                </c:pt>
                <c:pt idx="646">
                  <c:v>2.8469438348859182</c:v>
                </c:pt>
                <c:pt idx="647">
                  <c:v>2.8419021195585841</c:v>
                </c:pt>
                <c:pt idx="648">
                  <c:v>2.8371561982930764</c:v>
                </c:pt>
                <c:pt idx="649">
                  <c:v>2.8321850281564793</c:v>
                </c:pt>
                <c:pt idx="650">
                  <c:v>2.8271849180330673</c:v>
                </c:pt>
                <c:pt idx="651">
                  <c:v>2.8222802403141349</c:v>
                </c:pt>
                <c:pt idx="652">
                  <c:v>2.8174888203660813</c:v>
                </c:pt>
                <c:pt idx="653">
                  <c:v>2.812688649876244</c:v>
                </c:pt>
                <c:pt idx="654">
                  <c:v>2.8080574191947525</c:v>
                </c:pt>
                <c:pt idx="655">
                  <c:v>2.8033695111554211</c:v>
                </c:pt>
                <c:pt idx="656">
                  <c:v>2.7990951701485729</c:v>
                </c:pt>
                <c:pt idx="657">
                  <c:v>2.7943097919172177</c:v>
                </c:pt>
                <c:pt idx="658">
                  <c:v>2.7894695313633258</c:v>
                </c:pt>
                <c:pt idx="659">
                  <c:v>2.7857493056801319</c:v>
                </c:pt>
                <c:pt idx="660">
                  <c:v>2.7809771226096331</c:v>
                </c:pt>
                <c:pt idx="661">
                  <c:v>2.7762607859546411</c:v>
                </c:pt>
                <c:pt idx="662">
                  <c:v>2.7715765019096472</c:v>
                </c:pt>
                <c:pt idx="663">
                  <c:v>2.7667819154126914</c:v>
                </c:pt>
                <c:pt idx="664">
                  <c:v>2.7620035567065635</c:v>
                </c:pt>
                <c:pt idx="665">
                  <c:v>2.7572179365690466</c:v>
                </c:pt>
                <c:pt idx="666">
                  <c:v>2.7524857981248951</c:v>
                </c:pt>
                <c:pt idx="667">
                  <c:v>2.7477983998133717</c:v>
                </c:pt>
                <c:pt idx="668">
                  <c:v>2.7430461457307915</c:v>
                </c:pt>
                <c:pt idx="669">
                  <c:v>2.7381077366436002</c:v>
                </c:pt>
                <c:pt idx="670">
                  <c:v>2.733106646367454</c:v>
                </c:pt>
                <c:pt idx="671">
                  <c:v>2.7282164356200651</c:v>
                </c:pt>
                <c:pt idx="672">
                  <c:v>2.7233960978912228</c:v>
                </c:pt>
                <c:pt idx="673">
                  <c:v>2.718493065523802</c:v>
                </c:pt>
                <c:pt idx="674">
                  <c:v>2.7144200191883683</c:v>
                </c:pt>
                <c:pt idx="675">
                  <c:v>2.7108031533247998</c:v>
                </c:pt>
                <c:pt idx="676">
                  <c:v>2.7060990319073679</c:v>
                </c:pt>
                <c:pt idx="677">
                  <c:v>2.7012170973738319</c:v>
                </c:pt>
                <c:pt idx="678">
                  <c:v>2.6965980168028003</c:v>
                </c:pt>
                <c:pt idx="679">
                  <c:v>2.6920668445515679</c:v>
                </c:pt>
                <c:pt idx="680">
                  <c:v>2.6873141075133717</c:v>
                </c:pt>
                <c:pt idx="681">
                  <c:v>2.6825107791668437</c:v>
                </c:pt>
                <c:pt idx="682">
                  <c:v>2.6777895188323795</c:v>
                </c:pt>
                <c:pt idx="683">
                  <c:v>2.6732620679561414</c:v>
                </c:pt>
                <c:pt idx="684">
                  <c:v>2.6687236187665362</c:v>
                </c:pt>
                <c:pt idx="685">
                  <c:v>2.6641975371321713</c:v>
                </c:pt>
                <c:pt idx="686">
                  <c:v>2.6596791316073705</c:v>
                </c:pt>
                <c:pt idx="687">
                  <c:v>2.655196169364241</c:v>
                </c:pt>
                <c:pt idx="688">
                  <c:v>2.6507022934093389</c:v>
                </c:pt>
                <c:pt idx="689">
                  <c:v>2.6461789194418013</c:v>
                </c:pt>
                <c:pt idx="690">
                  <c:v>2.6415990464760823</c:v>
                </c:pt>
                <c:pt idx="691">
                  <c:v>2.6369860985694462</c:v>
                </c:pt>
                <c:pt idx="692">
                  <c:v>2.6324815229416698</c:v>
                </c:pt>
                <c:pt idx="693">
                  <c:v>2.6278863584233374</c:v>
                </c:pt>
                <c:pt idx="694">
                  <c:v>2.623063794340351</c:v>
                </c:pt>
                <c:pt idx="695">
                  <c:v>2.6182752614404916</c:v>
                </c:pt>
                <c:pt idx="696">
                  <c:v>2.6139508635369686</c:v>
                </c:pt>
                <c:pt idx="697">
                  <c:v>2.6091894664304776</c:v>
                </c:pt>
                <c:pt idx="698">
                  <c:v>2.6043827894896538</c:v>
                </c:pt>
                <c:pt idx="699">
                  <c:v>2.600039681696237</c:v>
                </c:pt>
                <c:pt idx="700">
                  <c:v>2.5973685270980384</c:v>
                </c:pt>
                <c:pt idx="701">
                  <c:v>2.5962672308571384</c:v>
                </c:pt>
                <c:pt idx="702">
                  <c:v>2.5939084350308126</c:v>
                </c:pt>
                <c:pt idx="703">
                  <c:v>2.5907905399449618</c:v>
                </c:pt>
                <c:pt idx="704">
                  <c:v>2.5876823972359397</c:v>
                </c:pt>
                <c:pt idx="705">
                  <c:v>2.5839659378099178</c:v>
                </c:pt>
                <c:pt idx="706">
                  <c:v>2.5786259928152035</c:v>
                </c:pt>
                <c:pt idx="707">
                  <c:v>2.5733509782843522</c:v>
                </c:pt>
                <c:pt idx="708">
                  <c:v>2.5681461321722647</c:v>
                </c:pt>
                <c:pt idx="709">
                  <c:v>2.5629539408090132</c:v>
                </c:pt>
                <c:pt idx="710">
                  <c:v>2.5577677576592843</c:v>
                </c:pt>
                <c:pt idx="711">
                  <c:v>2.553031850089881</c:v>
                </c:pt>
                <c:pt idx="712">
                  <c:v>2.5485465051440253</c:v>
                </c:pt>
                <c:pt idx="713">
                  <c:v>2.5442817088519836</c:v>
                </c:pt>
                <c:pt idx="714">
                  <c:v>2.5400806586580074</c:v>
                </c:pt>
                <c:pt idx="715">
                  <c:v>2.5358562075458697</c:v>
                </c:pt>
                <c:pt idx="716">
                  <c:v>2.5316431222981626</c:v>
                </c:pt>
                <c:pt idx="717">
                  <c:v>2.5274586343889496</c:v>
                </c:pt>
                <c:pt idx="718">
                  <c:v>2.5232421712158657</c:v>
                </c:pt>
                <c:pt idx="719">
                  <c:v>2.5190066570586094</c:v>
                </c:pt>
                <c:pt idx="720">
                  <c:v>2.5147256847871104</c:v>
                </c:pt>
                <c:pt idx="721">
                  <c:v>2.5103944002044085</c:v>
                </c:pt>
                <c:pt idx="722">
                  <c:v>2.5059855314807895</c:v>
                </c:pt>
                <c:pt idx="723">
                  <c:v>2.5016009270526047</c:v>
                </c:pt>
                <c:pt idx="724">
                  <c:v>2.4972521428627212</c:v>
                </c:pt>
                <c:pt idx="725">
                  <c:v>2.492915378627055</c:v>
                </c:pt>
                <c:pt idx="726">
                  <c:v>2.4886524939437629</c:v>
                </c:pt>
                <c:pt idx="727">
                  <c:v>2.4844318079693855</c:v>
                </c:pt>
                <c:pt idx="728">
                  <c:v>2.480157103681182</c:v>
                </c:pt>
                <c:pt idx="729">
                  <c:v>2.4759508256543246</c:v>
                </c:pt>
                <c:pt idx="730">
                  <c:v>2.4717861274627229</c:v>
                </c:pt>
                <c:pt idx="731">
                  <c:v>2.4676497839880112</c:v>
                </c:pt>
                <c:pt idx="732">
                  <c:v>2.4635330977739893</c:v>
                </c:pt>
                <c:pt idx="733">
                  <c:v>2.459393646329588</c:v>
                </c:pt>
                <c:pt idx="734">
                  <c:v>2.4553392736936441</c:v>
                </c:pt>
                <c:pt idx="735">
                  <c:v>2.4514743157342038</c:v>
                </c:pt>
                <c:pt idx="736">
                  <c:v>2.4479045391121432</c:v>
                </c:pt>
                <c:pt idx="737">
                  <c:v>2.4453674128792402</c:v>
                </c:pt>
                <c:pt idx="738">
                  <c:v>2.4440629243259044</c:v>
                </c:pt>
                <c:pt idx="739">
                  <c:v>2.4434280618491599</c:v>
                </c:pt>
                <c:pt idx="740">
                  <c:v>2.4441942047718332</c:v>
                </c:pt>
                <c:pt idx="741">
                  <c:v>2.4500397026318743</c:v>
                </c:pt>
                <c:pt idx="742">
                  <c:v>2.4488096519094174</c:v>
                </c:pt>
                <c:pt idx="743">
                  <c:v>2.4453993062255353</c:v>
                </c:pt>
                <c:pt idx="744">
                  <c:v>2.4421705677175618</c:v>
                </c:pt>
                <c:pt idx="745">
                  <c:v>2.4389095259666895</c:v>
                </c:pt>
                <c:pt idx="746">
                  <c:v>2.4359659470518538</c:v>
                </c:pt>
                <c:pt idx="747">
                  <c:v>2.4337122144336285</c:v>
                </c:pt>
                <c:pt idx="748">
                  <c:v>2.4306970973555146</c:v>
                </c:pt>
                <c:pt idx="749">
                  <c:v>2.4277922996337526</c:v>
                </c:pt>
                <c:pt idx="750">
                  <c:v>2.4248153227104083</c:v>
                </c:pt>
                <c:pt idx="751">
                  <c:v>2.4219005452955478</c:v>
                </c:pt>
                <c:pt idx="752">
                  <c:v>2.4190663590142369</c:v>
                </c:pt>
                <c:pt idx="753">
                  <c:v>2.4164742933018659</c:v>
                </c:pt>
                <c:pt idx="754">
                  <c:v>2.4151004546892647</c:v>
                </c:pt>
                <c:pt idx="755">
                  <c:v>2.4140283640642886</c:v>
                </c:pt>
                <c:pt idx="756">
                  <c:v>2.4114776479156208</c:v>
                </c:pt>
                <c:pt idx="757">
                  <c:v>2.4089386179297105</c:v>
                </c:pt>
                <c:pt idx="758">
                  <c:v>2.4064590679181319</c:v>
                </c:pt>
                <c:pt idx="759">
                  <c:v>2.4039795191985665</c:v>
                </c:pt>
                <c:pt idx="760">
                  <c:v>2.4013640621198422</c:v>
                </c:pt>
                <c:pt idx="761">
                  <c:v>2.3984482163479894</c:v>
                </c:pt>
                <c:pt idx="762">
                  <c:v>2.3955448424000005</c:v>
                </c:pt>
                <c:pt idx="763">
                  <c:v>2.3926180082872706</c:v>
                </c:pt>
                <c:pt idx="764">
                  <c:v>2.3896688771665007</c:v>
                </c:pt>
                <c:pt idx="765">
                  <c:v>2.3866737053795863</c:v>
                </c:pt>
                <c:pt idx="766">
                  <c:v>2.3836708988505597</c:v>
                </c:pt>
                <c:pt idx="767">
                  <c:v>2.3808281595654424</c:v>
                </c:pt>
                <c:pt idx="768">
                  <c:v>2.3779147767322995</c:v>
                </c:pt>
                <c:pt idx="769">
                  <c:v>2.3751721798840868</c:v>
                </c:pt>
                <c:pt idx="770">
                  <c:v>2.3724126167615198</c:v>
                </c:pt>
                <c:pt idx="771">
                  <c:v>2.3697208532333525</c:v>
                </c:pt>
                <c:pt idx="772">
                  <c:v>2.3675961478161476</c:v>
                </c:pt>
                <c:pt idx="773">
                  <c:v>2.3677896215934817</c:v>
                </c:pt>
                <c:pt idx="774">
                  <c:v>2.3732876243572014</c:v>
                </c:pt>
                <c:pt idx="775">
                  <c:v>2.3705798447317434</c:v>
                </c:pt>
                <c:pt idx="776">
                  <c:v>2.3679628161119703</c:v>
                </c:pt>
                <c:pt idx="777">
                  <c:v>2.3654177298370507</c:v>
                </c:pt>
                <c:pt idx="778">
                  <c:v>2.3628966602995471</c:v>
                </c:pt>
                <c:pt idx="779">
                  <c:v>2.3604533137432115</c:v>
                </c:pt>
                <c:pt idx="780">
                  <c:v>2.3581204485748515</c:v>
                </c:pt>
                <c:pt idx="781">
                  <c:v>2.355894311779593</c:v>
                </c:pt>
                <c:pt idx="782">
                  <c:v>2.3538691940005196</c:v>
                </c:pt>
                <c:pt idx="783">
                  <c:v>2.3518665432038217</c:v>
                </c:pt>
                <c:pt idx="784">
                  <c:v>2.3498881307776274</c:v>
                </c:pt>
                <c:pt idx="785">
                  <c:v>2.3479813505336375</c:v>
                </c:pt>
                <c:pt idx="786">
                  <c:v>2.3475171851222605</c:v>
                </c:pt>
                <c:pt idx="787">
                  <c:v>2.3470832368428578</c:v>
                </c:pt>
                <c:pt idx="788">
                  <c:v>2.3460609660396781</c:v>
                </c:pt>
                <c:pt idx="789">
                  <c:v>2.3470293887359395</c:v>
                </c:pt>
                <c:pt idx="790">
                  <c:v>2.3473386005337282</c:v>
                </c:pt>
                <c:pt idx="791">
                  <c:v>2.3471188204450462</c:v>
                </c:pt>
                <c:pt idx="792">
                  <c:v>2.3471731135097365</c:v>
                </c:pt>
                <c:pt idx="793">
                  <c:v>2.3471570043337024</c:v>
                </c:pt>
                <c:pt idx="794">
                  <c:v>2.347730937041749</c:v>
                </c:pt>
                <c:pt idx="795">
                  <c:v>2.3479138170355807</c:v>
                </c:pt>
                <c:pt idx="796">
                  <c:v>2.3498449051170653</c:v>
                </c:pt>
                <c:pt idx="797">
                  <c:v>2.3528428459474346</c:v>
                </c:pt>
                <c:pt idx="798">
                  <c:v>2.358454079924468</c:v>
                </c:pt>
                <c:pt idx="799">
                  <c:v>2.3622772951793682</c:v>
                </c:pt>
                <c:pt idx="800">
                  <c:v>2.3670674600972785</c:v>
                </c:pt>
                <c:pt idx="801">
                  <c:v>2.372105744963882</c:v>
                </c:pt>
                <c:pt idx="802">
                  <c:v>2.3765086277542502</c:v>
                </c:pt>
                <c:pt idx="803">
                  <c:v>2.3815358959349706</c:v>
                </c:pt>
                <c:pt idx="804">
                  <c:v>2.3847421502441803</c:v>
                </c:pt>
                <c:pt idx="805">
                  <c:v>2.3889696853313698</c:v>
                </c:pt>
                <c:pt idx="806">
                  <c:v>2.3895689742292316</c:v>
                </c:pt>
                <c:pt idx="807">
                  <c:v>2.3905894614673473</c:v>
                </c:pt>
                <c:pt idx="808">
                  <c:v>2.3915760881940167</c:v>
                </c:pt>
                <c:pt idx="809">
                  <c:v>2.3924409837029623</c:v>
                </c:pt>
                <c:pt idx="810">
                  <c:v>2.3934275621718388</c:v>
                </c:pt>
                <c:pt idx="811">
                  <c:v>2.3940773358433542</c:v>
                </c:pt>
                <c:pt idx="812">
                  <c:v>2.392163716506623</c:v>
                </c:pt>
                <c:pt idx="813">
                  <c:v>2.3902365754005461</c:v>
                </c:pt>
                <c:pt idx="814">
                  <c:v>2.3901187694188777</c:v>
                </c:pt>
                <c:pt idx="815">
                  <c:v>2.3881261364156758</c:v>
                </c:pt>
                <c:pt idx="816">
                  <c:v>2.3860402945777186</c:v>
                </c:pt>
                <c:pt idx="817">
                  <c:v>2.3839680366181453</c:v>
                </c:pt>
                <c:pt idx="818">
                  <c:v>2.3819852049150883</c:v>
                </c:pt>
                <c:pt idx="819">
                  <c:v>2.3815191016230135</c:v>
                </c:pt>
                <c:pt idx="820">
                  <c:v>2.3810630575022165</c:v>
                </c:pt>
                <c:pt idx="821">
                  <c:v>2.383516924427513</c:v>
                </c:pt>
                <c:pt idx="822">
                  <c:v>2.3860300416676683</c:v>
                </c:pt>
                <c:pt idx="823">
                  <c:v>2.3855684050187342</c:v>
                </c:pt>
                <c:pt idx="824">
                  <c:v>2.3851039975508175</c:v>
                </c:pt>
                <c:pt idx="825">
                  <c:v>2.3846256074065817</c:v>
                </c:pt>
                <c:pt idx="826">
                  <c:v>2.3826726253247759</c:v>
                </c:pt>
                <c:pt idx="827">
                  <c:v>2.3822177674758866</c:v>
                </c:pt>
                <c:pt idx="828">
                  <c:v>2.3817731819692489</c:v>
                </c:pt>
                <c:pt idx="829">
                  <c:v>2.3813421996030035</c:v>
                </c:pt>
                <c:pt idx="830">
                  <c:v>2.3809139490225579</c:v>
                </c:pt>
                <c:pt idx="831">
                  <c:v>2.3804750646855446</c:v>
                </c:pt>
                <c:pt idx="832">
                  <c:v>2.3800271350641</c:v>
                </c:pt>
                <c:pt idx="833">
                  <c:v>2.3795690975571508</c:v>
                </c:pt>
                <c:pt idx="834">
                  <c:v>2.3821164100800618</c:v>
                </c:pt>
                <c:pt idx="835">
                  <c:v>2.3927505490641199</c:v>
                </c:pt>
                <c:pt idx="836">
                  <c:v>2.4036164648537155</c:v>
                </c:pt>
                <c:pt idx="837">
                  <c:v>2.4147358183975931</c:v>
                </c:pt>
                <c:pt idx="838">
                  <c:v>2.426032861247605</c:v>
                </c:pt>
                <c:pt idx="839">
                  <c:v>2.4378142913363789</c:v>
                </c:pt>
                <c:pt idx="840">
                  <c:v>2.4496475812951464</c:v>
                </c:pt>
                <c:pt idx="841">
                  <c:v>2.4614470857319528</c:v>
                </c:pt>
                <c:pt idx="842">
                  <c:v>2.473246788123709</c:v>
                </c:pt>
                <c:pt idx="843">
                  <c:v>2.4849103815767211</c:v>
                </c:pt>
                <c:pt idx="844">
                  <c:v>2.4963223221655597</c:v>
                </c:pt>
                <c:pt idx="845">
                  <c:v>2.5074063172292651</c:v>
                </c:pt>
                <c:pt idx="846">
                  <c:v>2.5101209429179034</c:v>
                </c:pt>
                <c:pt idx="847">
                  <c:v>2.5127366509954574</c:v>
                </c:pt>
                <c:pt idx="848">
                  <c:v>2.5152938403262932</c:v>
                </c:pt>
                <c:pt idx="849">
                  <c:v>2.5178526003581458</c:v>
                </c:pt>
                <c:pt idx="850">
                  <c:v>2.5204466469356941</c:v>
                </c:pt>
                <c:pt idx="851">
                  <c:v>2.5230995122471018</c:v>
                </c:pt>
                <c:pt idx="852">
                  <c:v>2.5340785129817567</c:v>
                </c:pt>
                <c:pt idx="853">
                  <c:v>2.5451344540041956</c:v>
                </c:pt>
                <c:pt idx="854">
                  <c:v>2.5562034497034105</c:v>
                </c:pt>
                <c:pt idx="855">
                  <c:v>2.5673662026430297</c:v>
                </c:pt>
                <c:pt idx="856">
                  <c:v>2.578445155806151</c:v>
                </c:pt>
                <c:pt idx="857">
                  <c:v>2.5896828424768104</c:v>
                </c:pt>
                <c:pt idx="858">
                  <c:v>2.6014007827307872</c:v>
                </c:pt>
                <c:pt idx="859">
                  <c:v>2.6136560751432318</c:v>
                </c:pt>
                <c:pt idx="860">
                  <c:v>2.6264374430968416</c:v>
                </c:pt>
                <c:pt idx="861">
                  <c:v>2.6396149358003016</c:v>
                </c:pt>
                <c:pt idx="862">
                  <c:v>2.6527750967565384</c:v>
                </c:pt>
                <c:pt idx="863">
                  <c:v>2.6662068027218013</c:v>
                </c:pt>
                <c:pt idx="864">
                  <c:v>2.6797777933809281</c:v>
                </c:pt>
                <c:pt idx="865">
                  <c:v>2.6931945794035612</c:v>
                </c:pt>
                <c:pt idx="866">
                  <c:v>2.7066520479678036</c:v>
                </c:pt>
                <c:pt idx="867">
                  <c:v>2.7198021578542484</c:v>
                </c:pt>
                <c:pt idx="868">
                  <c:v>2.7330677257940152</c:v>
                </c:pt>
                <c:pt idx="869">
                  <c:v>2.7458980901631569</c:v>
                </c:pt>
                <c:pt idx="870">
                  <c:v>2.7589720691230584</c:v>
                </c:pt>
                <c:pt idx="871">
                  <c:v>2.7720077120859679</c:v>
                </c:pt>
                <c:pt idx="872">
                  <c:v>2.7849482965777703</c:v>
                </c:pt>
                <c:pt idx="873">
                  <c:v>2.7981535818175796</c:v>
                </c:pt>
                <c:pt idx="874">
                  <c:v>2.811551487729913</c:v>
                </c:pt>
                <c:pt idx="875">
                  <c:v>2.8255457939655213</c:v>
                </c:pt>
                <c:pt idx="876">
                  <c:v>2.8396639804813222</c:v>
                </c:pt>
                <c:pt idx="877">
                  <c:v>2.8540527979973476</c:v>
                </c:pt>
                <c:pt idx="878">
                  <c:v>2.8685487137544596</c:v>
                </c:pt>
                <c:pt idx="879">
                  <c:v>2.8832163728496045</c:v>
                </c:pt>
                <c:pt idx="880">
                  <c:v>2.8981012687030003</c:v>
                </c:pt>
                <c:pt idx="881">
                  <c:v>2.9132290061185158</c:v>
                </c:pt>
                <c:pt idx="882">
                  <c:v>2.9287836226507173</c:v>
                </c:pt>
                <c:pt idx="883">
                  <c:v>2.9448247306089415</c:v>
                </c:pt>
                <c:pt idx="884">
                  <c:v>2.961059766377705</c:v>
                </c:pt>
                <c:pt idx="885">
                  <c:v>2.9775391765408341</c:v>
                </c:pt>
                <c:pt idx="886">
                  <c:v>2.9941221893772245</c:v>
                </c:pt>
                <c:pt idx="887">
                  <c:v>3.0093067947440746</c:v>
                </c:pt>
                <c:pt idx="888">
                  <c:v>3.0242964095847147</c:v>
                </c:pt>
                <c:pt idx="889">
                  <c:v>3.0388156242696387</c:v>
                </c:pt>
                <c:pt idx="890">
                  <c:v>3.0523552775386253</c:v>
                </c:pt>
                <c:pt idx="891">
                  <c:v>3.0660502928380442</c:v>
                </c:pt>
                <c:pt idx="892">
                  <c:v>3.0804787168662644</c:v>
                </c:pt>
                <c:pt idx="893">
                  <c:v>3.0776764717066545</c:v>
                </c:pt>
                <c:pt idx="894">
                  <c:v>3.0748500464732813</c:v>
                </c:pt>
                <c:pt idx="895">
                  <c:v>3.0719703419277451</c:v>
                </c:pt>
                <c:pt idx="896">
                  <c:v>3.0690985295440596</c:v>
                </c:pt>
                <c:pt idx="897">
                  <c:v>3.0664155068341858</c:v>
                </c:pt>
                <c:pt idx="898">
                  <c:v>3.0640290009598781</c:v>
                </c:pt>
                <c:pt idx="899">
                  <c:v>3.0614276894887515</c:v>
                </c:pt>
                <c:pt idx="900">
                  <c:v>3.0586650845771008</c:v>
                </c:pt>
                <c:pt idx="901">
                  <c:v>3.0561544276719319</c:v>
                </c:pt>
                <c:pt idx="902">
                  <c:v>3.0534315674725874</c:v>
                </c:pt>
                <c:pt idx="903">
                  <c:v>3.0506979290175429</c:v>
                </c:pt>
                <c:pt idx="904">
                  <c:v>3.0479572684798537</c:v>
                </c:pt>
                <c:pt idx="905">
                  <c:v>3.0460739392412597</c:v>
                </c:pt>
                <c:pt idx="906">
                  <c:v>3.0442539643036688</c:v>
                </c:pt>
                <c:pt idx="907">
                  <c:v>3.0416821639932059</c:v>
                </c:pt>
                <c:pt idx="908">
                  <c:v>3.0410890562276398</c:v>
                </c:pt>
                <c:pt idx="909">
                  <c:v>3.0387308539136115</c:v>
                </c:pt>
                <c:pt idx="910">
                  <c:v>3.0361583446200422</c:v>
                </c:pt>
                <c:pt idx="911">
                  <c:v>3.0340490410364289</c:v>
                </c:pt>
                <c:pt idx="912">
                  <c:v>3.0317026834968019</c:v>
                </c:pt>
                <c:pt idx="913">
                  <c:v>3.0298724582783438</c:v>
                </c:pt>
                <c:pt idx="914">
                  <c:v>3.0306661830900272</c:v>
                </c:pt>
                <c:pt idx="915">
                  <c:v>3.0323398071438397</c:v>
                </c:pt>
                <c:pt idx="916">
                  <c:v>3.0349727581247117</c:v>
                </c:pt>
                <c:pt idx="917">
                  <c:v>3.0376658698047794</c:v>
                </c:pt>
                <c:pt idx="918">
                  <c:v>3.0380382191608324</c:v>
                </c:pt>
                <c:pt idx="919">
                  <c:v>3.0359751985153909</c:v>
                </c:pt>
                <c:pt idx="920">
                  <c:v>3.0350555739658249</c:v>
                </c:pt>
                <c:pt idx="921">
                  <c:v>3.0362399722143611</c:v>
                </c:pt>
                <c:pt idx="922">
                  <c:v>3.0362771225202314</c:v>
                </c:pt>
                <c:pt idx="923">
                  <c:v>3.0365221019664514</c:v>
                </c:pt>
                <c:pt idx="924">
                  <c:v>3.035280038533485</c:v>
                </c:pt>
                <c:pt idx="925">
                  <c:v>3.0331992373869969</c:v>
                </c:pt>
                <c:pt idx="926">
                  <c:v>3.0321600371512782</c:v>
                </c:pt>
                <c:pt idx="927">
                  <c:v>3.0313485074481328</c:v>
                </c:pt>
                <c:pt idx="928">
                  <c:v>3.0290218063471186</c:v>
                </c:pt>
                <c:pt idx="929">
                  <c:v>3.0258854784049385</c:v>
                </c:pt>
                <c:pt idx="930">
                  <c:v>3.0239387272603877</c:v>
                </c:pt>
                <c:pt idx="931">
                  <c:v>3.0308508218372103</c:v>
                </c:pt>
                <c:pt idx="932">
                  <c:v>3.0368697221235945</c:v>
                </c:pt>
                <c:pt idx="933">
                  <c:v>3.0350778239882112</c:v>
                </c:pt>
                <c:pt idx="934">
                  <c:v>3.0310549361177381</c:v>
                </c:pt>
                <c:pt idx="935">
                  <c:v>3.0268976927067115</c:v>
                </c:pt>
                <c:pt idx="936">
                  <c:v>3.0226675909439251</c:v>
                </c:pt>
                <c:pt idx="937">
                  <c:v>3.0184090448452809</c:v>
                </c:pt>
                <c:pt idx="938">
                  <c:v>3.0141854173594629</c:v>
                </c:pt>
                <c:pt idx="939">
                  <c:v>3.0114035837950852</c:v>
                </c:pt>
                <c:pt idx="940">
                  <c:v>3.0101448276533955</c:v>
                </c:pt>
                <c:pt idx="941">
                  <c:v>3.008754114987287</c:v>
                </c:pt>
                <c:pt idx="942">
                  <c:v>3.0070566535041712</c:v>
                </c:pt>
                <c:pt idx="943">
                  <c:v>3.0067619212595806</c:v>
                </c:pt>
                <c:pt idx="944">
                  <c:v>3.007239622212579</c:v>
                </c:pt>
                <c:pt idx="945">
                  <c:v>3.0158290478640137</c:v>
                </c:pt>
                <c:pt idx="946">
                  <c:v>3.0408926465838766</c:v>
                </c:pt>
                <c:pt idx="947">
                  <c:v>3.0675427018313015</c:v>
                </c:pt>
                <c:pt idx="948">
                  <c:v>3.0953200666042999</c:v>
                </c:pt>
                <c:pt idx="949">
                  <c:v>3.1236166287031719</c:v>
                </c:pt>
                <c:pt idx="950">
                  <c:v>3.1519896700384082</c:v>
                </c:pt>
                <c:pt idx="951">
                  <c:v>3.1814833497054118</c:v>
                </c:pt>
                <c:pt idx="952">
                  <c:v>3.2126822013595504</c:v>
                </c:pt>
                <c:pt idx="953">
                  <c:v>3.2453618692714308</c:v>
                </c:pt>
                <c:pt idx="954">
                  <c:v>3.2793051730617706</c:v>
                </c:pt>
                <c:pt idx="955">
                  <c:v>3.3150273064014493</c:v>
                </c:pt>
                <c:pt idx="956">
                  <c:v>3.3515104175067396</c:v>
                </c:pt>
                <c:pt idx="957">
                  <c:v>3.3900286650853277</c:v>
                </c:pt>
                <c:pt idx="958">
                  <c:v>3.4302412637495245</c:v>
                </c:pt>
                <c:pt idx="959">
                  <c:v>3.4719307898320966</c:v>
                </c:pt>
                <c:pt idx="960">
                  <c:v>3.5132122515791893</c:v>
                </c:pt>
                <c:pt idx="961">
                  <c:v>3.5543781072840277</c:v>
                </c:pt>
                <c:pt idx="962">
                  <c:v>3.5954240717795343</c:v>
                </c:pt>
                <c:pt idx="963">
                  <c:v>3.6350682646324031</c:v>
                </c:pt>
                <c:pt idx="964">
                  <c:v>3.6751535258129904</c:v>
                </c:pt>
                <c:pt idx="965">
                  <c:v>3.7171727255875058</c:v>
                </c:pt>
                <c:pt idx="966">
                  <c:v>3.7605365936854906</c:v>
                </c:pt>
                <c:pt idx="967">
                  <c:v>3.8040849711665561</c:v>
                </c:pt>
                <c:pt idx="968">
                  <c:v>3.8470657528431262</c:v>
                </c:pt>
                <c:pt idx="969">
                  <c:v>3.8867532955439437</c:v>
                </c:pt>
                <c:pt idx="970">
                  <c:v>3.924122601028742</c:v>
                </c:pt>
                <c:pt idx="971">
                  <c:v>3.9614402973654914</c:v>
                </c:pt>
                <c:pt idx="972">
                  <c:v>3.9978513812058769</c:v>
                </c:pt>
                <c:pt idx="973">
                  <c:v>4.0355957115426317</c:v>
                </c:pt>
                <c:pt idx="974">
                  <c:v>4.0712152748058346</c:v>
                </c:pt>
                <c:pt idx="975">
                  <c:v>4.1076009025549212</c:v>
                </c:pt>
                <c:pt idx="976">
                  <c:v>4.1432946860912434</c:v>
                </c:pt>
                <c:pt idx="977">
                  <c:v>4.1800181338997557</c:v>
                </c:pt>
                <c:pt idx="978">
                  <c:v>4.2187463530957006</c:v>
                </c:pt>
                <c:pt idx="979">
                  <c:v>4.2614098366589221</c:v>
                </c:pt>
                <c:pt idx="980">
                  <c:v>4.3055959130492338</c:v>
                </c:pt>
                <c:pt idx="981">
                  <c:v>4.3518313602554697</c:v>
                </c:pt>
                <c:pt idx="982">
                  <c:v>4.400361744552221</c:v>
                </c:pt>
                <c:pt idx="983">
                  <c:v>4.4497906317410862</c:v>
                </c:pt>
                <c:pt idx="984">
                  <c:v>4.501463675866737</c:v>
                </c:pt>
                <c:pt idx="985">
                  <c:v>4.5554168866281826</c:v>
                </c:pt>
                <c:pt idx="986">
                  <c:v>4.6076857571407572</c:v>
                </c:pt>
                <c:pt idx="987">
                  <c:v>4.6585255103276184</c:v>
                </c:pt>
                <c:pt idx="988">
                  <c:v>4.7097811718896834</c:v>
                </c:pt>
                <c:pt idx="989">
                  <c:v>4.7575705264465862</c:v>
                </c:pt>
                <c:pt idx="990">
                  <c:v>4.8057940603145983</c:v>
                </c:pt>
                <c:pt idx="991">
                  <c:v>4.8566892377233568</c:v>
                </c:pt>
                <c:pt idx="992">
                  <c:v>4.912800974512102</c:v>
                </c:pt>
                <c:pt idx="993">
                  <c:v>4.9116212674920048</c:v>
                </c:pt>
                <c:pt idx="994">
                  <c:v>4.9117032043798501</c:v>
                </c:pt>
                <c:pt idx="995">
                  <c:v>4.9068095872961921</c:v>
                </c:pt>
                <c:pt idx="996">
                  <c:v>4.9053364292667858</c:v>
                </c:pt>
                <c:pt idx="997">
                  <c:v>4.9101722737268085</c:v>
                </c:pt>
                <c:pt idx="998">
                  <c:v>4.9063523733816297</c:v>
                </c:pt>
                <c:pt idx="999">
                  <c:v>4.9007511255865523</c:v>
                </c:pt>
                <c:pt idx="1000">
                  <c:v>4.8952029870996787</c:v>
                </c:pt>
                <c:pt idx="1001">
                  <c:v>4.8880487911949873</c:v>
                </c:pt>
                <c:pt idx="1002">
                  <c:v>4.8812989621573397</c:v>
                </c:pt>
                <c:pt idx="1003">
                  <c:v>4.8832385876975613</c:v>
                </c:pt>
                <c:pt idx="1004">
                  <c:v>4.8889345987420594</c:v>
                </c:pt>
                <c:pt idx="1005">
                  <c:v>4.8918990209028257</c:v>
                </c:pt>
                <c:pt idx="1006">
                  <c:v>4.8891672953268666</c:v>
                </c:pt>
                <c:pt idx="1007">
                  <c:v>4.8807147850610066</c:v>
                </c:pt>
                <c:pt idx="1008">
                  <c:v>4.8773876476121218</c:v>
                </c:pt>
                <c:pt idx="1009">
                  <c:v>4.8822484706925069</c:v>
                </c:pt>
                <c:pt idx="1010">
                  <c:v>4.8899140165436599</c:v>
                </c:pt>
                <c:pt idx="1011">
                  <c:v>4.8825388845105984</c:v>
                </c:pt>
                <c:pt idx="1012">
                  <c:v>4.8717459298265</c:v>
                </c:pt>
                <c:pt idx="1013">
                  <c:v>4.8625573502965098</c:v>
                </c:pt>
                <c:pt idx="1014">
                  <c:v>4.8522225634209812</c:v>
                </c:pt>
                <c:pt idx="1015">
                  <c:v>4.8418839681871608</c:v>
                </c:pt>
                <c:pt idx="1016">
                  <c:v>4.8429849888577294</c:v>
                </c:pt>
                <c:pt idx="1017">
                  <c:v>4.8334111535516024</c:v>
                </c:pt>
                <c:pt idx="1018">
                  <c:v>4.8284501314856563</c:v>
                </c:pt>
                <c:pt idx="1019">
                  <c:v>4.8294772459294926</c:v>
                </c:pt>
                <c:pt idx="1020">
                  <c:v>4.8284519668260257</c:v>
                </c:pt>
                <c:pt idx="1021">
                  <c:v>4.819736075525836</c:v>
                </c:pt>
                <c:pt idx="1022">
                  <c:v>4.8132226815549437</c:v>
                </c:pt>
                <c:pt idx="1023">
                  <c:v>4.8147362781801206</c:v>
                </c:pt>
                <c:pt idx="1024">
                  <c:v>4.8246649274835036</c:v>
                </c:pt>
                <c:pt idx="1025">
                  <c:v>4.8321266837664796</c:v>
                </c:pt>
                <c:pt idx="1026">
                  <c:v>4.832101756002503</c:v>
                </c:pt>
                <c:pt idx="1027">
                  <c:v>4.8391445988757118</c:v>
                </c:pt>
                <c:pt idx="1028">
                  <c:v>4.8408408732541215</c:v>
                </c:pt>
                <c:pt idx="1029">
                  <c:v>4.8487878166044469</c:v>
                </c:pt>
                <c:pt idx="1030">
                  <c:v>4.8411069145658008</c:v>
                </c:pt>
                <c:pt idx="1031">
                  <c:v>4.8371651887557929</c:v>
                </c:pt>
                <c:pt idx="1032">
                  <c:v>4.8276165217993032</c:v>
                </c:pt>
                <c:pt idx="1033">
                  <c:v>4.8320760611679416</c:v>
                </c:pt>
                <c:pt idx="1034">
                  <c:v>4.8335566395778837</c:v>
                </c:pt>
                <c:pt idx="1035">
                  <c:v>4.828467083806764</c:v>
                </c:pt>
                <c:pt idx="1036">
                  <c:v>4.8172800233596895</c:v>
                </c:pt>
                <c:pt idx="1037">
                  <c:v>4.8063575941025238</c:v>
                </c:pt>
                <c:pt idx="1038">
                  <c:v>4.7956383972207091</c:v>
                </c:pt>
                <c:pt idx="1039">
                  <c:v>4.7849206486468487</c:v>
                </c:pt>
                <c:pt idx="1040">
                  <c:v>4.7744340214924881</c:v>
                </c:pt>
                <c:pt idx="1041">
                  <c:v>4.839057621621615</c:v>
                </c:pt>
                <c:pt idx="1042">
                  <c:v>4.9048780092825472</c:v>
                </c:pt>
                <c:pt idx="1043">
                  <c:v>4.9724055993676801</c:v>
                </c:pt>
                <c:pt idx="1044">
                  <c:v>5.0404035136960079</c:v>
                </c:pt>
                <c:pt idx="1045">
                  <c:v>5.1034586296105529</c:v>
                </c:pt>
                <c:pt idx="1046">
                  <c:v>5.1682000290963694</c:v>
                </c:pt>
                <c:pt idx="1047">
                  <c:v>5.2342966177654775</c:v>
                </c:pt>
                <c:pt idx="1048">
                  <c:v>5.2993852692619798</c:v>
                </c:pt>
                <c:pt idx="1049">
                  <c:v>5.3658261895715595</c:v>
                </c:pt>
                <c:pt idx="1050">
                  <c:v>5.4338481189351651</c:v>
                </c:pt>
                <c:pt idx="1051">
                  <c:v>5.5021972044708312</c:v>
                </c:pt>
                <c:pt idx="1052">
                  <c:v>5.5726823609912861</c:v>
                </c:pt>
                <c:pt idx="1053">
                  <c:v>5.6449610938288393</c:v>
                </c:pt>
                <c:pt idx="1054">
                  <c:v>5.6357989599061504</c:v>
                </c:pt>
                <c:pt idx="1055">
                  <c:v>5.6550439195615123</c:v>
                </c:pt>
                <c:pt idx="1056">
                  <c:v>5.6490844417845931</c:v>
                </c:pt>
                <c:pt idx="1057">
                  <c:v>5.6376400454655782</c:v>
                </c:pt>
                <c:pt idx="1058">
                  <c:v>5.6307413860937867</c:v>
                </c:pt>
                <c:pt idx="1059">
                  <c:v>5.6520654155447874</c:v>
                </c:pt>
                <c:pt idx="1060">
                  <c:v>5.6983037662833018</c:v>
                </c:pt>
                <c:pt idx="1061">
                  <c:v>5.733593406935614</c:v>
                </c:pt>
                <c:pt idx="1062">
                  <c:v>5.7518323036576628</c:v>
                </c:pt>
                <c:pt idx="1063">
                  <c:v>5.7545875882401312</c:v>
                </c:pt>
                <c:pt idx="1064">
                  <c:v>5.756390977632293</c:v>
                </c:pt>
                <c:pt idx="1065">
                  <c:v>5.7506458422207833</c:v>
                </c:pt>
                <c:pt idx="1066">
                  <c:v>5.7441234107350807</c:v>
                </c:pt>
                <c:pt idx="1067">
                  <c:v>5.7400467386600154</c:v>
                </c:pt>
                <c:pt idx="1068">
                  <c:v>5.7361950196752503</c:v>
                </c:pt>
                <c:pt idx="1069">
                  <c:v>5.7309811827297406</c:v>
                </c:pt>
                <c:pt idx="1070">
                  <c:v>5.7294649788342511</c:v>
                </c:pt>
                <c:pt idx="1071">
                  <c:v>5.7327018920921562</c:v>
                </c:pt>
                <c:pt idx="1072">
                  <c:v>5.7221297074994428</c:v>
                </c:pt>
                <c:pt idx="1073">
                  <c:v>5.7123062005364593</c:v>
                </c:pt>
                <c:pt idx="1074">
                  <c:v>5.7007820614680798</c:v>
                </c:pt>
                <c:pt idx="1075">
                  <c:v>5.6894990008374249</c:v>
                </c:pt>
                <c:pt idx="1076">
                  <c:v>5.6782034352364592</c:v>
                </c:pt>
                <c:pt idx="1077">
                  <c:v>5.6667431694962982</c:v>
                </c:pt>
                <c:pt idx="1078">
                  <c:v>5.6548318501722923</c:v>
                </c:pt>
                <c:pt idx="1079">
                  <c:v>5.642803810620908</c:v>
                </c:pt>
                <c:pt idx="1080">
                  <c:v>5.6313166982255591</c:v>
                </c:pt>
                <c:pt idx="1081">
                  <c:v>5.6217646669034389</c:v>
                </c:pt>
                <c:pt idx="1082">
                  <c:v>5.6138723714006185</c:v>
                </c:pt>
                <c:pt idx="1083">
                  <c:v>5.6115199075555475</c:v>
                </c:pt>
                <c:pt idx="1084">
                  <c:v>5.6121322861379186</c:v>
                </c:pt>
                <c:pt idx="1085">
                  <c:v>5.6290463889190585</c:v>
                </c:pt>
                <c:pt idx="1086">
                  <c:v>5.6350472645154186</c:v>
                </c:pt>
                <c:pt idx="1087">
                  <c:v>5.6339646853568803</c:v>
                </c:pt>
                <c:pt idx="1088">
                  <c:v>5.6378964653604893</c:v>
                </c:pt>
                <c:pt idx="1089">
                  <c:v>5.642983786320503</c:v>
                </c:pt>
                <c:pt idx="1090">
                  <c:v>5.6436913901717887</c:v>
                </c:pt>
                <c:pt idx="1091">
                  <c:v>5.6366837750508063</c:v>
                </c:pt>
                <c:pt idx="1092">
                  <c:v>5.6347364913149987</c:v>
                </c:pt>
                <c:pt idx="1093">
                  <c:v>5.6409439872804219</c:v>
                </c:pt>
                <c:pt idx="1094">
                  <c:v>5.644129876862209</c:v>
                </c:pt>
                <c:pt idx="1095">
                  <c:v>5.643648909535858</c:v>
                </c:pt>
                <c:pt idx="1096">
                  <c:v>5.640036431005222</c:v>
                </c:pt>
                <c:pt idx="1097">
                  <c:v>5.6460305152114953</c:v>
                </c:pt>
                <c:pt idx="1098">
                  <c:v>5.6527292563222993</c:v>
                </c:pt>
                <c:pt idx="1099">
                  <c:v>5.6598532939752708</c:v>
                </c:pt>
                <c:pt idx="1100">
                  <c:v>5.667571627337427</c:v>
                </c:pt>
                <c:pt idx="1101">
                  <c:v>5.6814918858388639</c:v>
                </c:pt>
                <c:pt idx="1102">
                  <c:v>5.7021704274508691</c:v>
                </c:pt>
                <c:pt idx="1103">
                  <c:v>5.7155247986613311</c:v>
                </c:pt>
                <c:pt idx="1104">
                  <c:v>5.7129714446405329</c:v>
                </c:pt>
                <c:pt idx="1105">
                  <c:v>5.7100901762093716</c:v>
                </c:pt>
                <c:pt idx="1106">
                  <c:v>5.7000793779913907</c:v>
                </c:pt>
                <c:pt idx="1107">
                  <c:v>5.6941954191530808</c:v>
                </c:pt>
                <c:pt idx="1108">
                  <c:v>5.6866834157142545</c:v>
                </c:pt>
                <c:pt idx="1109">
                  <c:v>5.6791984269794105</c:v>
                </c:pt>
                <c:pt idx="1110">
                  <c:v>5.6695963683733375</c:v>
                </c:pt>
                <c:pt idx="1111">
                  <c:v>5.6600597663140855</c:v>
                </c:pt>
                <c:pt idx="1112">
                  <c:v>5.6506270208883587</c:v>
                </c:pt>
                <c:pt idx="1113">
                  <c:v>5.6413271853326714</c:v>
                </c:pt>
                <c:pt idx="1114">
                  <c:v>5.6324503282845866</c:v>
                </c:pt>
                <c:pt idx="1115">
                  <c:v>5.6247628725834566</c:v>
                </c:pt>
                <c:pt idx="1116">
                  <c:v>5.6190359227181519</c:v>
                </c:pt>
                <c:pt idx="1117">
                  <c:v>5.6111722051168407</c:v>
                </c:pt>
                <c:pt idx="1118">
                  <c:v>5.6033896512053722</c:v>
                </c:pt>
                <c:pt idx="1119">
                  <c:v>5.597690565307972</c:v>
                </c:pt>
                <c:pt idx="1120">
                  <c:v>5.5934106139732007</c:v>
                </c:pt>
                <c:pt idx="1121">
                  <c:v>5.5853402768890277</c:v>
                </c:pt>
                <c:pt idx="1122">
                  <c:v>5.5774705028214164</c:v>
                </c:pt>
                <c:pt idx="1123">
                  <c:v>5.5699819208989183</c:v>
                </c:pt>
                <c:pt idx="1124">
                  <c:v>5.5633293034734992</c:v>
                </c:pt>
                <c:pt idx="1125">
                  <c:v>5.5578634861713567</c:v>
                </c:pt>
                <c:pt idx="1126">
                  <c:v>5.5541343898821784</c:v>
                </c:pt>
                <c:pt idx="1127">
                  <c:v>5.5534989371669505</c:v>
                </c:pt>
                <c:pt idx="1128">
                  <c:v>5.5490177806015915</c:v>
                </c:pt>
                <c:pt idx="1129">
                  <c:v>5.5484997226592982</c:v>
                </c:pt>
                <c:pt idx="1130">
                  <c:v>5.5493867555146537</c:v>
                </c:pt>
                <c:pt idx="1131">
                  <c:v>5.551700313721577</c:v>
                </c:pt>
                <c:pt idx="1132">
                  <c:v>5.5491528238083756</c:v>
                </c:pt>
                <c:pt idx="1133">
                  <c:v>5.5568291952531998</c:v>
                </c:pt>
                <c:pt idx="1134">
                  <c:v>5.5687797539201709</c:v>
                </c:pt>
                <c:pt idx="1135">
                  <c:v>5.5776726712888003</c:v>
                </c:pt>
                <c:pt idx="1136">
                  <c:v>5.5902146417380925</c:v>
                </c:pt>
                <c:pt idx="1137">
                  <c:v>5.6021391337538793</c:v>
                </c:pt>
                <c:pt idx="1138">
                  <c:v>5.6204974950680873</c:v>
                </c:pt>
                <c:pt idx="1139">
                  <c:v>5.6381523701128176</c:v>
                </c:pt>
                <c:pt idx="1140">
                  <c:v>5.6540817529712779</c:v>
                </c:pt>
                <c:pt idx="1141">
                  <c:v>5.6692756266809248</c:v>
                </c:pt>
                <c:pt idx="1142">
                  <c:v>5.6867303741373911</c:v>
                </c:pt>
                <c:pt idx="1143">
                  <c:v>5.6976116662663223</c:v>
                </c:pt>
                <c:pt idx="1144">
                  <c:v>5.696043171045825</c:v>
                </c:pt>
                <c:pt idx="1145">
                  <c:v>5.7034425052936566</c:v>
                </c:pt>
                <c:pt idx="1146">
                  <c:v>5.7135788858774781</c:v>
                </c:pt>
                <c:pt idx="1147">
                  <c:v>5.7312719629400553</c:v>
                </c:pt>
                <c:pt idx="1148">
                  <c:v>5.7435449979822799</c:v>
                </c:pt>
                <c:pt idx="1149">
                  <c:v>5.7634632356643598</c:v>
                </c:pt>
                <c:pt idx="1150">
                  <c:v>5.7653790211063498</c:v>
                </c:pt>
                <c:pt idx="1151">
                  <c:v>5.7621859898968504</c:v>
                </c:pt>
                <c:pt idx="1152">
                  <c:v>5.7592630590045051</c:v>
                </c:pt>
                <c:pt idx="1153">
                  <c:v>5.7588597248675812</c:v>
                </c:pt>
                <c:pt idx="1154">
                  <c:v>5.7630487538005237</c:v>
                </c:pt>
                <c:pt idx="1155">
                  <c:v>5.763623141354782</c:v>
                </c:pt>
                <c:pt idx="1156">
                  <c:v>5.770062916120442</c:v>
                </c:pt>
                <c:pt idx="1157">
                  <c:v>5.7784061864685121</c:v>
                </c:pt>
                <c:pt idx="1158">
                  <c:v>5.7870204921401696</c:v>
                </c:pt>
                <c:pt idx="1159">
                  <c:v>5.8011883963289579</c:v>
                </c:pt>
                <c:pt idx="1160">
                  <c:v>5.8157078754635325</c:v>
                </c:pt>
                <c:pt idx="1161">
                  <c:v>5.8296524886005923</c:v>
                </c:pt>
                <c:pt idx="1162">
                  <c:v>5.8455509334582283</c:v>
                </c:pt>
                <c:pt idx="1163">
                  <c:v>5.8584754198541527</c:v>
                </c:pt>
                <c:pt idx="1164">
                  <c:v>5.8712454037592696</c:v>
                </c:pt>
                <c:pt idx="1165">
                  <c:v>5.8853402524366079</c:v>
                </c:pt>
                <c:pt idx="1166">
                  <c:v>5.9040248557423665</c:v>
                </c:pt>
                <c:pt idx="1167">
                  <c:v>5.9243076018856424</c:v>
                </c:pt>
                <c:pt idx="1168">
                  <c:v>5.9384639867049396</c:v>
                </c:pt>
                <c:pt idx="1169">
                  <c:v>5.9546136135504772</c:v>
                </c:pt>
                <c:pt idx="1170">
                  <c:v>5.9743104913126137</c:v>
                </c:pt>
                <c:pt idx="1171">
                  <c:v>5.9921834350645877</c:v>
                </c:pt>
                <c:pt idx="1172">
                  <c:v>6.0085390248643531</c:v>
                </c:pt>
                <c:pt idx="1173">
                  <c:v>6.0252152506315264</c:v>
                </c:pt>
                <c:pt idx="1174">
                  <c:v>6.0475834242510871</c:v>
                </c:pt>
                <c:pt idx="1175">
                  <c:v>6.0699411335340061</c:v>
                </c:pt>
                <c:pt idx="1176">
                  <c:v>6.0853045036827442</c:v>
                </c:pt>
                <c:pt idx="1177">
                  <c:v>6.0899876779582236</c:v>
                </c:pt>
                <c:pt idx="1178">
                  <c:v>6.0938251105040537</c:v>
                </c:pt>
                <c:pt idx="1179">
                  <c:v>6.0983457190032677</c:v>
                </c:pt>
                <c:pt idx="1180">
                  <c:v>6.1053250232021155</c:v>
                </c:pt>
                <c:pt idx="1181">
                  <c:v>6.1179987042413426</c:v>
                </c:pt>
                <c:pt idx="1182">
                  <c:v>6.1359173943415124</c:v>
                </c:pt>
                <c:pt idx="1183">
                  <c:v>6.1450442681642103</c:v>
                </c:pt>
                <c:pt idx="1184">
                  <c:v>6.1542388744347143</c:v>
                </c:pt>
                <c:pt idx="1185">
                  <c:v>6.1632849947573964</c:v>
                </c:pt>
                <c:pt idx="1186">
                  <c:v>6.1721683632560289</c:v>
                </c:pt>
                <c:pt idx="1187">
                  <c:v>6.1869850826427735</c:v>
                </c:pt>
                <c:pt idx="1188">
                  <c:v>6.1912545056786499</c:v>
                </c:pt>
                <c:pt idx="1189">
                  <c:v>6.1935215153252159</c:v>
                </c:pt>
                <c:pt idx="1190">
                  <c:v>6.1960098661304635</c:v>
                </c:pt>
                <c:pt idx="1191">
                  <c:v>6.1985777314476653</c:v>
                </c:pt>
                <c:pt idx="1192">
                  <c:v>6.2014407513168859</c:v>
                </c:pt>
                <c:pt idx="1193">
                  <c:v>6.2041123965049172</c:v>
                </c:pt>
                <c:pt idx="1194">
                  <c:v>6.2058016277960979</c:v>
                </c:pt>
                <c:pt idx="1195">
                  <c:v>6.2097215309957141</c:v>
                </c:pt>
                <c:pt idx="1196">
                  <c:v>6.2115409985834642</c:v>
                </c:pt>
                <c:pt idx="1197">
                  <c:v>6.2136653381956348</c:v>
                </c:pt>
                <c:pt idx="1198">
                  <c:v>6.2157606857712153</c:v>
                </c:pt>
                <c:pt idx="1199">
                  <c:v>6.2182071344650112</c:v>
                </c:pt>
                <c:pt idx="1200">
                  <c:v>6.2201732686228146</c:v>
                </c:pt>
                <c:pt idx="1201">
                  <c:v>6.2234217540091121</c:v>
                </c:pt>
                <c:pt idx="1202">
                  <c:v>6.2273149761608257</c:v>
                </c:pt>
                <c:pt idx="1203">
                  <c:v>6.228710449515261</c:v>
                </c:pt>
                <c:pt idx="1204">
                  <c:v>6.2296356111388835</c:v>
                </c:pt>
                <c:pt idx="1205">
                  <c:v>6.2302048906329581</c:v>
                </c:pt>
                <c:pt idx="1206">
                  <c:v>6.2307796553761703</c:v>
                </c:pt>
                <c:pt idx="1207">
                  <c:v>6.2312689541308179</c:v>
                </c:pt>
                <c:pt idx="1208">
                  <c:v>6.2333050550587989</c:v>
                </c:pt>
                <c:pt idx="1209">
                  <c:v>6.2366084048036834</c:v>
                </c:pt>
                <c:pt idx="1210">
                  <c:v>6.2370529501311287</c:v>
                </c:pt>
                <c:pt idx="1211">
                  <c:v>6.2357178768361177</c:v>
                </c:pt>
                <c:pt idx="1212">
                  <c:v>6.2321130560807907</c:v>
                </c:pt>
                <c:pt idx="1213">
                  <c:v>6.2284757669436983</c:v>
                </c:pt>
                <c:pt idx="1214">
                  <c:v>6.224210928872365</c:v>
                </c:pt>
                <c:pt idx="1215">
                  <c:v>6.2214921697981733</c:v>
                </c:pt>
                <c:pt idx="1216">
                  <c:v>6.2220768697202491</c:v>
                </c:pt>
                <c:pt idx="1217">
                  <c:v>6.2215734758537531</c:v>
                </c:pt>
                <c:pt idx="1218">
                  <c:v>6.2207187041191734</c:v>
                </c:pt>
                <c:pt idx="1219">
                  <c:v>6.2198322224541345</c:v>
                </c:pt>
                <c:pt idx="1220">
                  <c:v>6.2188646473889451</c:v>
                </c:pt>
                <c:pt idx="1221">
                  <c:v>6.2179213871693095</c:v>
                </c:pt>
                <c:pt idx="1222">
                  <c:v>6.2175066179295797</c:v>
                </c:pt>
                <c:pt idx="1223">
                  <c:v>6.2179630348564432</c:v>
                </c:pt>
                <c:pt idx="1224">
                  <c:v>6.2175051882802403</c:v>
                </c:pt>
                <c:pt idx="1225">
                  <c:v>6.2206509452077254</c:v>
                </c:pt>
                <c:pt idx="1226">
                  <c:v>6.2240161855137766</c:v>
                </c:pt>
                <c:pt idx="1227">
                  <c:v>6.2274760825291473</c:v>
                </c:pt>
                <c:pt idx="1228">
                  <c:v>6.2311936538176571</c:v>
                </c:pt>
                <c:pt idx="1229">
                  <c:v>6.2352097932869617</c:v>
                </c:pt>
                <c:pt idx="1230">
                  <c:v>6.2393641709216228</c:v>
                </c:pt>
                <c:pt idx="1231">
                  <c:v>6.24322575802712</c:v>
                </c:pt>
                <c:pt idx="1232">
                  <c:v>6.2473758633280649</c:v>
                </c:pt>
                <c:pt idx="1233">
                  <c:v>6.2516817385553081</c:v>
                </c:pt>
                <c:pt idx="1234">
                  <c:v>6.2691145373260717</c:v>
                </c:pt>
                <c:pt idx="1235">
                  <c:v>6.287231916852277</c:v>
                </c:pt>
                <c:pt idx="1236">
                  <c:v>6.3054043358313052</c:v>
                </c:pt>
                <c:pt idx="1237">
                  <c:v>6.3233788385269225</c:v>
                </c:pt>
                <c:pt idx="1238">
                  <c:v>6.3413393754148029</c:v>
                </c:pt>
                <c:pt idx="1239">
                  <c:v>6.3642787491310431</c:v>
                </c:pt>
                <c:pt idx="1240">
                  <c:v>6.3886328969445261</c:v>
                </c:pt>
                <c:pt idx="1241">
                  <c:v>6.4132960723138766</c:v>
                </c:pt>
                <c:pt idx="1242">
                  <c:v>6.4397296408003504</c:v>
                </c:pt>
                <c:pt idx="1243">
                  <c:v>6.4662652348617105</c:v>
                </c:pt>
                <c:pt idx="1244">
                  <c:v>6.4924857954295323</c:v>
                </c:pt>
                <c:pt idx="1245">
                  <c:v>6.5120542822637946</c:v>
                </c:pt>
                <c:pt idx="1246">
                  <c:v>6.5299879349243177</c:v>
                </c:pt>
                <c:pt idx="1247">
                  <c:v>6.5518938399269828</c:v>
                </c:pt>
                <c:pt idx="1248">
                  <c:v>6.5748438890565986</c:v>
                </c:pt>
                <c:pt idx="1249">
                  <c:v>6.5801410773201319</c:v>
                </c:pt>
                <c:pt idx="1250">
                  <c:v>6.5855676573668358</c:v>
                </c:pt>
                <c:pt idx="1251">
                  <c:v>6.5910657858142674</c:v>
                </c:pt>
                <c:pt idx="1252">
                  <c:v>6.5966535559014643</c:v>
                </c:pt>
                <c:pt idx="1253">
                  <c:v>6.6193650742472281</c:v>
                </c:pt>
                <c:pt idx="1254">
                  <c:v>6.6432765934240416</c:v>
                </c:pt>
                <c:pt idx="1255">
                  <c:v>6.6684341445971214</c:v>
                </c:pt>
                <c:pt idx="1256">
                  <c:v>6.6939635658705763</c:v>
                </c:pt>
                <c:pt idx="1257">
                  <c:v>6.7203526146085784</c:v>
                </c:pt>
                <c:pt idx="1258">
                  <c:v>6.7465967081673632</c:v>
                </c:pt>
                <c:pt idx="1259">
                  <c:v>6.7715110635330458</c:v>
                </c:pt>
                <c:pt idx="1260">
                  <c:v>6.7950692811057296</c:v>
                </c:pt>
                <c:pt idx="1261">
                  <c:v>6.818990803913195</c:v>
                </c:pt>
                <c:pt idx="1262">
                  <c:v>6.843582596605204</c:v>
                </c:pt>
                <c:pt idx="1263">
                  <c:v>6.8719757200225899</c:v>
                </c:pt>
                <c:pt idx="1264">
                  <c:v>6.8710075362251146</c:v>
                </c:pt>
                <c:pt idx="1265">
                  <c:v>6.864764107364163</c:v>
                </c:pt>
                <c:pt idx="1266">
                  <c:v>6.8594328459742826</c:v>
                </c:pt>
                <c:pt idx="1267">
                  <c:v>6.8550536792009815</c:v>
                </c:pt>
                <c:pt idx="1268">
                  <c:v>6.8525255596043442</c:v>
                </c:pt>
                <c:pt idx="1269">
                  <c:v>6.8564107406387897</c:v>
                </c:pt>
                <c:pt idx="1270">
                  <c:v>6.8670202531470794</c:v>
                </c:pt>
                <c:pt idx="1271">
                  <c:v>6.8845400656260942</c:v>
                </c:pt>
                <c:pt idx="1272">
                  <c:v>6.8770410544251979</c:v>
                </c:pt>
                <c:pt idx="1273">
                  <c:v>6.869546834808566</c:v>
                </c:pt>
                <c:pt idx="1274">
                  <c:v>6.8677841599344038</c:v>
                </c:pt>
                <c:pt idx="1275">
                  <c:v>6.8815614685041151</c:v>
                </c:pt>
                <c:pt idx="1276">
                  <c:v>6.9005471778011254</c:v>
                </c:pt>
                <c:pt idx="1277">
                  <c:v>6.9252621046789686</c:v>
                </c:pt>
                <c:pt idx="1278">
                  <c:v>6.9511172001334876</c:v>
                </c:pt>
                <c:pt idx="1279">
                  <c:v>6.9710576176193895</c:v>
                </c:pt>
                <c:pt idx="1280">
                  <c:v>6.9824962538251691</c:v>
                </c:pt>
                <c:pt idx="1281">
                  <c:v>7.0057469206577689</c:v>
                </c:pt>
                <c:pt idx="1282">
                  <c:v>7.0373868970328699</c:v>
                </c:pt>
                <c:pt idx="1283">
                  <c:v>7.0739212760002568</c:v>
                </c:pt>
                <c:pt idx="1284">
                  <c:v>7.1113241387918231</c:v>
                </c:pt>
                <c:pt idx="1285">
                  <c:v>7.1486409581270349</c:v>
                </c:pt>
                <c:pt idx="1286">
                  <c:v>7.1842379796035223</c:v>
                </c:pt>
                <c:pt idx="1287">
                  <c:v>7.2225667685816308</c:v>
                </c:pt>
                <c:pt idx="1288">
                  <c:v>7.2620941009958875</c:v>
                </c:pt>
                <c:pt idx="1289">
                  <c:v>7.29473603195982</c:v>
                </c:pt>
                <c:pt idx="1290">
                  <c:v>7.327563146916888</c:v>
                </c:pt>
                <c:pt idx="1291">
                  <c:v>7.3653616522651983</c:v>
                </c:pt>
                <c:pt idx="1292">
                  <c:v>7.404652559563603</c:v>
                </c:pt>
                <c:pt idx="1293">
                  <c:v>7.4480349205186949</c:v>
                </c:pt>
                <c:pt idx="1294">
                  <c:v>7.4940631096876782</c:v>
                </c:pt>
                <c:pt idx="1295">
                  <c:v>7.5404257969185089</c:v>
                </c:pt>
                <c:pt idx="1296">
                  <c:v>7.5872623039025475</c:v>
                </c:pt>
                <c:pt idx="1297">
                  <c:v>7.6368189094831811</c:v>
                </c:pt>
                <c:pt idx="1298">
                  <c:v>7.6890782179413923</c:v>
                </c:pt>
                <c:pt idx="1299">
                  <c:v>7.7423983309239937</c:v>
                </c:pt>
                <c:pt idx="1300">
                  <c:v>7.7970410743993117</c:v>
                </c:pt>
                <c:pt idx="1301">
                  <c:v>7.8532541039145185</c:v>
                </c:pt>
                <c:pt idx="1302">
                  <c:v>7.9109332734093964</c:v>
                </c:pt>
                <c:pt idx="1303">
                  <c:v>7.9660251862436411</c:v>
                </c:pt>
                <c:pt idx="1304">
                  <c:v>8.0176367857614483</c:v>
                </c:pt>
                <c:pt idx="1305">
                  <c:v>8.0662516099524417</c:v>
                </c:pt>
                <c:pt idx="1306">
                  <c:v>8.1178408937368367</c:v>
                </c:pt>
                <c:pt idx="1307">
                  <c:v>8.1708555233439242</c:v>
                </c:pt>
                <c:pt idx="1308">
                  <c:v>8.2231445894948099</c:v>
                </c:pt>
                <c:pt idx="1309">
                  <c:v>8.2771158265561837</c:v>
                </c:pt>
                <c:pt idx="1310">
                  <c:v>8.3335691368933773</c:v>
                </c:pt>
                <c:pt idx="1311">
                  <c:v>8.3908348491165601</c:v>
                </c:pt>
                <c:pt idx="1312">
                  <c:v>8.4505684656519637</c:v>
                </c:pt>
                <c:pt idx="1313">
                  <c:v>8.5109947631990739</c:v>
                </c:pt>
                <c:pt idx="1314">
                  <c:v>8.5737580503615511</c:v>
                </c:pt>
                <c:pt idx="1315">
                  <c:v>8.6406012833597021</c:v>
                </c:pt>
                <c:pt idx="1316">
                  <c:v>8.7109755739725863</c:v>
                </c:pt>
                <c:pt idx="1317">
                  <c:v>8.7827327011896053</c:v>
                </c:pt>
                <c:pt idx="1318">
                  <c:v>8.8576378032719969</c:v>
                </c:pt>
                <c:pt idx="1319">
                  <c:v>8.9298977064619471</c:v>
                </c:pt>
                <c:pt idx="1320">
                  <c:v>8.9954240593954289</c:v>
                </c:pt>
                <c:pt idx="1321">
                  <c:v>9.0560378651156217</c:v>
                </c:pt>
                <c:pt idx="1322">
                  <c:v>9.099420580670925</c:v>
                </c:pt>
                <c:pt idx="1323">
                  <c:v>9.1402216096162618</c:v>
                </c:pt>
                <c:pt idx="1324">
                  <c:v>9.1798908563927188</c:v>
                </c:pt>
                <c:pt idx="1325">
                  <c:v>9.2258106376309499</c:v>
                </c:pt>
                <c:pt idx="1326">
                  <c:v>9.269530296677102</c:v>
                </c:pt>
                <c:pt idx="1327">
                  <c:v>9.3243935633221859</c:v>
                </c:pt>
                <c:pt idx="1328">
                  <c:v>9.3799141551550527</c:v>
                </c:pt>
                <c:pt idx="1329">
                  <c:v>9.4395432169762685</c:v>
                </c:pt>
                <c:pt idx="1330">
                  <c:v>9.5150193973284782</c:v>
                </c:pt>
                <c:pt idx="1331">
                  <c:v>9.5914341453428111</c:v>
                </c:pt>
                <c:pt idx="1332">
                  <c:v>9.645311105873466</c:v>
                </c:pt>
                <c:pt idx="1333">
                  <c:v>9.6889079007006167</c:v>
                </c:pt>
                <c:pt idx="1334">
                  <c:v>9.7412742759876849</c:v>
                </c:pt>
                <c:pt idx="1335">
                  <c:v>9.8028438377433424</c:v>
                </c:pt>
                <c:pt idx="1336">
                  <c:v>9.8638346127984846</c:v>
                </c:pt>
                <c:pt idx="1337">
                  <c:v>9.9183815027186935</c:v>
                </c:pt>
                <c:pt idx="1338">
                  <c:v>9.9755075630910266</c:v>
                </c:pt>
                <c:pt idx="1339">
                  <c:v>10.02725045984713</c:v>
                </c:pt>
                <c:pt idx="1340">
                  <c:v>10.050953272696255</c:v>
                </c:pt>
                <c:pt idx="1341">
                  <c:v>10.11074125838759</c:v>
                </c:pt>
                <c:pt idx="1342">
                  <c:v>10.100905324525575</c:v>
                </c:pt>
                <c:pt idx="1343">
                  <c:v>10.119608424752789</c:v>
                </c:pt>
                <c:pt idx="1344">
                  <c:v>10.170187290151821</c:v>
                </c:pt>
                <c:pt idx="1345">
                  <c:v>10.220398419074131</c:v>
                </c:pt>
                <c:pt idx="1346">
                  <c:v>10.277151899211754</c:v>
                </c:pt>
                <c:pt idx="1347">
                  <c:v>10.339893222078034</c:v>
                </c:pt>
                <c:pt idx="1348">
                  <c:v>10.407608480793716</c:v>
                </c:pt>
                <c:pt idx="1349">
                  <c:v>10.48034153308242</c:v>
                </c:pt>
                <c:pt idx="1350">
                  <c:v>10.557449891268558</c:v>
                </c:pt>
                <c:pt idx="1351">
                  <c:v>10.630456983601244</c:v>
                </c:pt>
                <c:pt idx="1352">
                  <c:v>10.703842626689351</c:v>
                </c:pt>
                <c:pt idx="1353">
                  <c:v>10.768857965850195</c:v>
                </c:pt>
                <c:pt idx="1354">
                  <c:v>10.83683394098041</c:v>
                </c:pt>
                <c:pt idx="1355">
                  <c:v>10.910103208339288</c:v>
                </c:pt>
                <c:pt idx="1356">
                  <c:v>10.991447000756004</c:v>
                </c:pt>
                <c:pt idx="1357">
                  <c:v>10.984436359919739</c:v>
                </c:pt>
                <c:pt idx="1358">
                  <c:v>11.053661545374922</c:v>
                </c:pt>
                <c:pt idx="1359">
                  <c:v>11.121334151285243</c:v>
                </c:pt>
                <c:pt idx="1360">
                  <c:v>11.186969309723487</c:v>
                </c:pt>
                <c:pt idx="1361">
                  <c:v>11.251681137754186</c:v>
                </c:pt>
                <c:pt idx="1362">
                  <c:v>11.311671732022951</c:v>
                </c:pt>
                <c:pt idx="1363">
                  <c:v>11.383371168972051</c:v>
                </c:pt>
                <c:pt idx="1364">
                  <c:v>11.458515156865467</c:v>
                </c:pt>
                <c:pt idx="1365">
                  <c:v>11.536884636581627</c:v>
                </c:pt>
                <c:pt idx="1366">
                  <c:v>11.605569304243826</c:v>
                </c:pt>
                <c:pt idx="1367">
                  <c:v>11.646468769383407</c:v>
                </c:pt>
                <c:pt idx="1368">
                  <c:v>11.691542851942627</c:v>
                </c:pt>
                <c:pt idx="1369">
                  <c:v>11.712049422598231</c:v>
                </c:pt>
                <c:pt idx="1370">
                  <c:v>11.703449935703253</c:v>
                </c:pt>
                <c:pt idx="1371">
                  <c:v>11.683126420020214</c:v>
                </c:pt>
                <c:pt idx="1372">
                  <c:v>11.661791903997873</c:v>
                </c:pt>
                <c:pt idx="1373">
                  <c:v>11.641744794610414</c:v>
                </c:pt>
                <c:pt idx="1374">
                  <c:v>11.638125146309141</c:v>
                </c:pt>
                <c:pt idx="1375">
                  <c:v>11.661780030707067</c:v>
                </c:pt>
                <c:pt idx="1376">
                  <c:v>11.705601740233597</c:v>
                </c:pt>
                <c:pt idx="1377">
                  <c:v>11.728525124689023</c:v>
                </c:pt>
                <c:pt idx="1378">
                  <c:v>11.792455640076152</c:v>
                </c:pt>
                <c:pt idx="1379">
                  <c:v>11.872798897632363</c:v>
                </c:pt>
                <c:pt idx="1380">
                  <c:v>11.929549334133281</c:v>
                </c:pt>
                <c:pt idx="1381">
                  <c:v>12.015970500051273</c:v>
                </c:pt>
                <c:pt idx="1382">
                  <c:v>12.069517733246457</c:v>
                </c:pt>
                <c:pt idx="1383">
                  <c:v>12.046696113110558</c:v>
                </c:pt>
                <c:pt idx="1384">
                  <c:v>12.025062264809135</c:v>
                </c:pt>
                <c:pt idx="1385">
                  <c:v>12.049069577957729</c:v>
                </c:pt>
                <c:pt idx="1386">
                  <c:v>12.037513161754656</c:v>
                </c:pt>
                <c:pt idx="1387">
                  <c:v>12.01378628190011</c:v>
                </c:pt>
                <c:pt idx="1388">
                  <c:v>11.991340665547462</c:v>
                </c:pt>
                <c:pt idx="1389">
                  <c:v>11.968799800657241</c:v>
                </c:pt>
                <c:pt idx="1390">
                  <c:v>11.945401883736046</c:v>
                </c:pt>
                <c:pt idx="1391">
                  <c:v>11.922393533521459</c:v>
                </c:pt>
                <c:pt idx="1392">
                  <c:v>11.899158218193421</c:v>
                </c:pt>
                <c:pt idx="1393">
                  <c:v>11.876252945811755</c:v>
                </c:pt>
                <c:pt idx="1394">
                  <c:v>11.854404341127815</c:v>
                </c:pt>
                <c:pt idx="1395">
                  <c:v>11.833454301861007</c:v>
                </c:pt>
                <c:pt idx="1396">
                  <c:v>11.812648672734809</c:v>
                </c:pt>
                <c:pt idx="1397">
                  <c:v>11.79166467732807</c:v>
                </c:pt>
                <c:pt idx="1398">
                  <c:v>11.769406051991252</c:v>
                </c:pt>
                <c:pt idx="1399">
                  <c:v>11.747462250342666</c:v>
                </c:pt>
                <c:pt idx="1400">
                  <c:v>11.725850580406171</c:v>
                </c:pt>
                <c:pt idx="1401">
                  <c:v>11.703624841576362</c:v>
                </c:pt>
                <c:pt idx="1402">
                  <c:v>11.68311094164525</c:v>
                </c:pt>
                <c:pt idx="1403">
                  <c:v>11.662442355772217</c:v>
                </c:pt>
                <c:pt idx="1404">
                  <c:v>11.641467629515285</c:v>
                </c:pt>
                <c:pt idx="1405">
                  <c:v>11.620357456608323</c:v>
                </c:pt>
                <c:pt idx="1406">
                  <c:v>11.599905448303918</c:v>
                </c:pt>
                <c:pt idx="1407">
                  <c:v>11.578848973600154</c:v>
                </c:pt>
                <c:pt idx="1408">
                  <c:v>11.558364837523976</c:v>
                </c:pt>
                <c:pt idx="1409">
                  <c:v>11.538518467753475</c:v>
                </c:pt>
                <c:pt idx="1410">
                  <c:v>11.518459867389566</c:v>
                </c:pt>
                <c:pt idx="1411">
                  <c:v>11.49839486083849</c:v>
                </c:pt>
                <c:pt idx="1412">
                  <c:v>11.47838545426637</c:v>
                </c:pt>
                <c:pt idx="1413">
                  <c:v>11.457656583874211</c:v>
                </c:pt>
                <c:pt idx="1414">
                  <c:v>11.436664777383859</c:v>
                </c:pt>
                <c:pt idx="1415">
                  <c:v>11.415833431981925</c:v>
                </c:pt>
                <c:pt idx="1416">
                  <c:v>11.395196329994349</c:v>
                </c:pt>
                <c:pt idx="1417">
                  <c:v>11.375407267079998</c:v>
                </c:pt>
                <c:pt idx="1418">
                  <c:v>11.355672924477085</c:v>
                </c:pt>
                <c:pt idx="1419">
                  <c:v>11.33591184798175</c:v>
                </c:pt>
                <c:pt idx="1420">
                  <c:v>11.31644744264559</c:v>
                </c:pt>
                <c:pt idx="1421">
                  <c:v>11.297116234344216</c:v>
                </c:pt>
                <c:pt idx="1422">
                  <c:v>11.277678457442319</c:v>
                </c:pt>
                <c:pt idx="1423">
                  <c:v>11.258393630058503</c:v>
                </c:pt>
                <c:pt idx="1424">
                  <c:v>11.238741278488511</c:v>
                </c:pt>
                <c:pt idx="1425">
                  <c:v>11.219084188679462</c:v>
                </c:pt>
                <c:pt idx="1426">
                  <c:v>11.198930622002703</c:v>
                </c:pt>
                <c:pt idx="1427">
                  <c:v>11.177748304319978</c:v>
                </c:pt>
                <c:pt idx="1428">
                  <c:v>11.156053860490987</c:v>
                </c:pt>
                <c:pt idx="1429">
                  <c:v>11.134711294641585</c:v>
                </c:pt>
                <c:pt idx="1430">
                  <c:v>11.113211235405297</c:v>
                </c:pt>
                <c:pt idx="1431">
                  <c:v>11.092383949350875</c:v>
                </c:pt>
                <c:pt idx="1432">
                  <c:v>11.072248741949844</c:v>
                </c:pt>
                <c:pt idx="1433">
                  <c:v>11.052458109327731</c:v>
                </c:pt>
                <c:pt idx="1434">
                  <c:v>11.032743489591411</c:v>
                </c:pt>
                <c:pt idx="1435">
                  <c:v>11.013003154424652</c:v>
                </c:pt>
                <c:pt idx="1436">
                  <c:v>10.993600131609407</c:v>
                </c:pt>
                <c:pt idx="1437">
                  <c:v>10.974528133432917</c:v>
                </c:pt>
                <c:pt idx="1438">
                  <c:v>11.052637785261577</c:v>
                </c:pt>
                <c:pt idx="1439">
                  <c:v>11.131072346021902</c:v>
                </c:pt>
                <c:pt idx="1440">
                  <c:v>11.209832077138127</c:v>
                </c:pt>
                <c:pt idx="1441">
                  <c:v>11.288917237852583</c:v>
                </c:pt>
                <c:pt idx="1442">
                  <c:v>11.368328085231866</c:v>
                </c:pt>
                <c:pt idx="1443">
                  <c:v>11.448064874172992</c:v>
                </c:pt>
                <c:pt idx="1444">
                  <c:v>11.528127857409546</c:v>
                </c:pt>
                <c:pt idx="1445">
                  <c:v>11.608517285517811</c:v>
                </c:pt>
                <c:pt idx="1446">
                  <c:v>11.689233406922886</c:v>
                </c:pt>
                <c:pt idx="1447">
                  <c:v>11.770276467904791</c:v>
                </c:pt>
                <c:pt idx="1448">
                  <c:v>11.851646712604557</c:v>
                </c:pt>
                <c:pt idx="1449">
                  <c:v>11.933344383030308</c:v>
                </c:pt>
                <c:pt idx="1450">
                  <c:v>12.015369719063326</c:v>
                </c:pt>
                <c:pt idx="1451">
                  <c:v>12.0977229584641</c:v>
                </c:pt>
                <c:pt idx="1452">
                  <c:v>12.201470367526195</c:v>
                </c:pt>
                <c:pt idx="1453">
                  <c:v>12.305739571994474</c:v>
                </c:pt>
                <c:pt idx="1454">
                  <c:v>12.410531106811572</c:v>
                </c:pt>
                <c:pt idx="1455">
                  <c:v>12.515845501945778</c:v>
                </c:pt>
                <c:pt idx="1456">
                  <c:v>12.621683282407385</c:v>
                </c:pt>
                <c:pt idx="1457">
                  <c:v>12.666987388137391</c:v>
                </c:pt>
                <c:pt idx="1458">
                  <c:v>12.659781197065058</c:v>
                </c:pt>
                <c:pt idx="1459">
                  <c:v>12.64110244883774</c:v>
                </c:pt>
                <c:pt idx="1460">
                  <c:v>12.622155260553596</c:v>
                </c:pt>
                <c:pt idx="1461">
                  <c:v>12.603255940498423</c:v>
                </c:pt>
                <c:pt idx="1462">
                  <c:v>12.584520439480116</c:v>
                </c:pt>
                <c:pt idx="1463">
                  <c:v>12.56682453797618</c:v>
                </c:pt>
                <c:pt idx="1464">
                  <c:v>12.550040221039636</c:v>
                </c:pt>
                <c:pt idx="1465">
                  <c:v>12.533174450548804</c:v>
                </c:pt>
                <c:pt idx="1466">
                  <c:v>12.516674638674099</c:v>
                </c:pt>
                <c:pt idx="1467">
                  <c:v>12.499871017826008</c:v>
                </c:pt>
                <c:pt idx="1468">
                  <c:v>12.483227612961059</c:v>
                </c:pt>
                <c:pt idx="1469">
                  <c:v>12.467358910247299</c:v>
                </c:pt>
                <c:pt idx="1470">
                  <c:v>12.452039826800371</c:v>
                </c:pt>
                <c:pt idx="1471">
                  <c:v>12.437250697505842</c:v>
                </c:pt>
                <c:pt idx="1472">
                  <c:v>12.42267553388651</c:v>
                </c:pt>
                <c:pt idx="1473">
                  <c:v>12.408207109324662</c:v>
                </c:pt>
                <c:pt idx="1474">
                  <c:v>12.394166216929532</c:v>
                </c:pt>
                <c:pt idx="1475">
                  <c:v>12.380141212951242</c:v>
                </c:pt>
                <c:pt idx="1476">
                  <c:v>12.36592870183428</c:v>
                </c:pt>
                <c:pt idx="1477">
                  <c:v>12.351541612318101</c:v>
                </c:pt>
                <c:pt idx="1478">
                  <c:v>12.337709337313099</c:v>
                </c:pt>
                <c:pt idx="1479">
                  <c:v>12.324255430116818</c:v>
                </c:pt>
                <c:pt idx="1480">
                  <c:v>12.310947316256501</c:v>
                </c:pt>
                <c:pt idx="1481">
                  <c:v>12.298594450489061</c:v>
                </c:pt>
                <c:pt idx="1482">
                  <c:v>12.288418129281983</c:v>
                </c:pt>
                <c:pt idx="1483">
                  <c:v>12.281140715775123</c:v>
                </c:pt>
                <c:pt idx="1484">
                  <c:v>12.277705664545129</c:v>
                </c:pt>
                <c:pt idx="1485">
                  <c:v>12.278772467170086</c:v>
                </c:pt>
                <c:pt idx="1486">
                  <c:v>12.284634900265157</c:v>
                </c:pt>
                <c:pt idx="1487">
                  <c:v>12.294505248682444</c:v>
                </c:pt>
                <c:pt idx="1488">
                  <c:v>12.297589646569431</c:v>
                </c:pt>
                <c:pt idx="1489">
                  <c:v>12.292831064544337</c:v>
                </c:pt>
                <c:pt idx="1490">
                  <c:v>12.294912636741902</c:v>
                </c:pt>
                <c:pt idx="1491">
                  <c:v>12.302363050285543</c:v>
                </c:pt>
                <c:pt idx="1492">
                  <c:v>12.315789646200749</c:v>
                </c:pt>
                <c:pt idx="1493">
                  <c:v>12.334587515464811</c:v>
                </c:pt>
                <c:pt idx="1494">
                  <c:v>12.35284070816212</c:v>
                </c:pt>
                <c:pt idx="1495">
                  <c:v>12.370879876285612</c:v>
                </c:pt>
                <c:pt idx="1496">
                  <c:v>12.388227256727719</c:v>
                </c:pt>
                <c:pt idx="1497">
                  <c:v>12.407321235126352</c:v>
                </c:pt>
                <c:pt idx="1498">
                  <c:v>12.426989093334546</c:v>
                </c:pt>
                <c:pt idx="1499">
                  <c:v>12.444512487035277</c:v>
                </c:pt>
                <c:pt idx="1500">
                  <c:v>12.459638582656051</c:v>
                </c:pt>
                <c:pt idx="1501">
                  <c:v>12.473193463031068</c:v>
                </c:pt>
                <c:pt idx="1502">
                  <c:v>12.510493246195701</c:v>
                </c:pt>
                <c:pt idx="1503">
                  <c:v>12.547186470162108</c:v>
                </c:pt>
                <c:pt idx="1504">
                  <c:v>12.584665529303903</c:v>
                </c:pt>
                <c:pt idx="1505">
                  <c:v>12.624713947058648</c:v>
                </c:pt>
                <c:pt idx="1506">
                  <c:v>12.666305831943937</c:v>
                </c:pt>
                <c:pt idx="1507">
                  <c:v>12.707600606619501</c:v>
                </c:pt>
                <c:pt idx="1508">
                  <c:v>12.748661056890938</c:v>
                </c:pt>
                <c:pt idx="1509">
                  <c:v>12.789426412336477</c:v>
                </c:pt>
                <c:pt idx="1510">
                  <c:v>12.829293998310879</c:v>
                </c:pt>
                <c:pt idx="1511">
                  <c:v>12.866503307104892</c:v>
                </c:pt>
                <c:pt idx="1512">
                  <c:v>12.898261170027855</c:v>
                </c:pt>
                <c:pt idx="1513">
                  <c:v>12.926645696572709</c:v>
                </c:pt>
                <c:pt idx="1514">
                  <c:v>12.933516890669939</c:v>
                </c:pt>
                <c:pt idx="1515">
                  <c:v>12.940083639486264</c:v>
                </c:pt>
                <c:pt idx="1516">
                  <c:v>12.946087614541552</c:v>
                </c:pt>
                <c:pt idx="1517">
                  <c:v>12.952297921788126</c:v>
                </c:pt>
                <c:pt idx="1518">
                  <c:v>12.959031696511703</c:v>
                </c:pt>
                <c:pt idx="1519">
                  <c:v>12.987316585616377</c:v>
                </c:pt>
                <c:pt idx="1520">
                  <c:v>13.016908978117739</c:v>
                </c:pt>
                <c:pt idx="1521">
                  <c:v>13.048246920235959</c:v>
                </c:pt>
                <c:pt idx="1522">
                  <c:v>13.080836303258478</c:v>
                </c:pt>
                <c:pt idx="1523">
                  <c:v>13.114118367726862</c:v>
                </c:pt>
                <c:pt idx="1524">
                  <c:v>13.147852516494254</c:v>
                </c:pt>
                <c:pt idx="1525">
                  <c:v>13.180726932326779</c:v>
                </c:pt>
                <c:pt idx="1526">
                  <c:v>13.213299444135993</c:v>
                </c:pt>
                <c:pt idx="1527">
                  <c:v>13.247482173870985</c:v>
                </c:pt>
                <c:pt idx="1528">
                  <c:v>13.282710788990434</c:v>
                </c:pt>
                <c:pt idx="1529">
                  <c:v>13.317304430014559</c:v>
                </c:pt>
                <c:pt idx="1530">
                  <c:v>13.350011662302181</c:v>
                </c:pt>
                <c:pt idx="1531">
                  <c:v>13.382075480659957</c:v>
                </c:pt>
                <c:pt idx="1532">
                  <c:v>13.412567740990919</c:v>
                </c:pt>
                <c:pt idx="1533">
                  <c:v>13.441561097639143</c:v>
                </c:pt>
                <c:pt idx="1534">
                  <c:v>13.448547158277927</c:v>
                </c:pt>
                <c:pt idx="1535">
                  <c:v>13.44879542771907</c:v>
                </c:pt>
                <c:pt idx="1536">
                  <c:v>13.449584812545213</c:v>
                </c:pt>
                <c:pt idx="1537">
                  <c:v>13.45353702688441</c:v>
                </c:pt>
                <c:pt idx="1538">
                  <c:v>13.463980057156194</c:v>
                </c:pt>
                <c:pt idx="1539">
                  <c:v>13.477384174995448</c:v>
                </c:pt>
                <c:pt idx="1540">
                  <c:v>13.490801234088753</c:v>
                </c:pt>
                <c:pt idx="1541">
                  <c:v>13.502941334826998</c:v>
                </c:pt>
                <c:pt idx="1542">
                  <c:v>13.508755206934119</c:v>
                </c:pt>
                <c:pt idx="1543">
                  <c:v>13.515515583739294</c:v>
                </c:pt>
                <c:pt idx="1544">
                  <c:v>13.524783643349203</c:v>
                </c:pt>
                <c:pt idx="1545">
                  <c:v>13.528060225117839</c:v>
                </c:pt>
                <c:pt idx="1546">
                  <c:v>13.531986340406812</c:v>
                </c:pt>
                <c:pt idx="1547">
                  <c:v>13.536380821695889</c:v>
                </c:pt>
                <c:pt idx="1548">
                  <c:v>13.539611002416713</c:v>
                </c:pt>
                <c:pt idx="1549">
                  <c:v>13.542786035861109</c:v>
                </c:pt>
                <c:pt idx="1550">
                  <c:v>13.545532256729295</c:v>
                </c:pt>
                <c:pt idx="1551">
                  <c:v>13.548821921703119</c:v>
                </c:pt>
                <c:pt idx="1552">
                  <c:v>13.552668625485753</c:v>
                </c:pt>
                <c:pt idx="1553">
                  <c:v>13.556876339249506</c:v>
                </c:pt>
                <c:pt idx="1554">
                  <c:v>13.559808606211099</c:v>
                </c:pt>
                <c:pt idx="1555">
                  <c:v>13.562056793037637</c:v>
                </c:pt>
                <c:pt idx="1556">
                  <c:v>13.564532354137587</c:v>
                </c:pt>
                <c:pt idx="1557">
                  <c:v>13.56678833785625</c:v>
                </c:pt>
                <c:pt idx="1558">
                  <c:v>13.568585269447167</c:v>
                </c:pt>
                <c:pt idx="1559">
                  <c:v>13.570729906077453</c:v>
                </c:pt>
                <c:pt idx="1560">
                  <c:v>13.573603989001555</c:v>
                </c:pt>
                <c:pt idx="1561">
                  <c:v>13.576587897465897</c:v>
                </c:pt>
                <c:pt idx="1562">
                  <c:v>13.579549481806316</c:v>
                </c:pt>
                <c:pt idx="1563">
                  <c:v>13.582893774940931</c:v>
                </c:pt>
                <c:pt idx="1564">
                  <c:v>13.585632227605396</c:v>
                </c:pt>
                <c:pt idx="1565">
                  <c:v>13.588916172983682</c:v>
                </c:pt>
                <c:pt idx="1566">
                  <c:v>13.592189304270164</c:v>
                </c:pt>
                <c:pt idx="1567">
                  <c:v>13.595810356909041</c:v>
                </c:pt>
                <c:pt idx="1568">
                  <c:v>13.600053670565593</c:v>
                </c:pt>
                <c:pt idx="1569">
                  <c:v>13.604136226371901</c:v>
                </c:pt>
                <c:pt idx="1570">
                  <c:v>13.608095236135073</c:v>
                </c:pt>
                <c:pt idx="1571">
                  <c:v>13.610950873978037</c:v>
                </c:pt>
                <c:pt idx="1572">
                  <c:v>13.615354884330486</c:v>
                </c:pt>
                <c:pt idx="1573">
                  <c:v>13.620539666383531</c:v>
                </c:pt>
                <c:pt idx="1574">
                  <c:v>13.624818401951192</c:v>
                </c:pt>
                <c:pt idx="1575">
                  <c:v>13.628133681568768</c:v>
                </c:pt>
                <c:pt idx="1576">
                  <c:v>13.630049194657246</c:v>
                </c:pt>
                <c:pt idx="1577">
                  <c:v>13.633397732152851</c:v>
                </c:pt>
                <c:pt idx="1578">
                  <c:v>13.637306419725977</c:v>
                </c:pt>
                <c:pt idx="1579">
                  <c:v>13.641625933946676</c:v>
                </c:pt>
                <c:pt idx="1580">
                  <c:v>13.646127365813797</c:v>
                </c:pt>
                <c:pt idx="1581">
                  <c:v>13.648544727064511</c:v>
                </c:pt>
                <c:pt idx="1582">
                  <c:v>13.648847596008302</c:v>
                </c:pt>
                <c:pt idx="1583">
                  <c:v>13.655753467272751</c:v>
                </c:pt>
                <c:pt idx="1584">
                  <c:v>13.662918363600056</c:v>
                </c:pt>
                <c:pt idx="1585">
                  <c:v>13.692382045090893</c:v>
                </c:pt>
                <c:pt idx="1586">
                  <c:v>13.723539034341947</c:v>
                </c:pt>
                <c:pt idx="1587">
                  <c:v>13.762843755695984</c:v>
                </c:pt>
                <c:pt idx="1588">
                  <c:v>13.795311052911105</c:v>
                </c:pt>
                <c:pt idx="1589">
                  <c:v>13.825988292738558</c:v>
                </c:pt>
                <c:pt idx="1590">
                  <c:v>13.856021782286916</c:v>
                </c:pt>
                <c:pt idx="1591">
                  <c:v>13.857758609120994</c:v>
                </c:pt>
                <c:pt idx="1592">
                  <c:v>13.85354905709176</c:v>
                </c:pt>
                <c:pt idx="1593">
                  <c:v>13.850812208411629</c:v>
                </c:pt>
                <c:pt idx="1594">
                  <c:v>13.839526842906167</c:v>
                </c:pt>
                <c:pt idx="1595">
                  <c:v>13.828192423003555</c:v>
                </c:pt>
                <c:pt idx="1596">
                  <c:v>13.816808832822138</c:v>
                </c:pt>
                <c:pt idx="1597">
                  <c:v>13.805494956469028</c:v>
                </c:pt>
                <c:pt idx="1598">
                  <c:v>13.802752933171771</c:v>
                </c:pt>
                <c:pt idx="1599">
                  <c:v>13.800194300270698</c:v>
                </c:pt>
                <c:pt idx="1600">
                  <c:v>13.797956476965332</c:v>
                </c:pt>
                <c:pt idx="1601">
                  <c:v>13.796079380385537</c:v>
                </c:pt>
                <c:pt idx="1602">
                  <c:v>13.794736158280903</c:v>
                </c:pt>
                <c:pt idx="1603">
                  <c:v>13.79400237901987</c:v>
                </c:pt>
                <c:pt idx="1604">
                  <c:v>13.794750688287952</c:v>
                </c:pt>
                <c:pt idx="1605">
                  <c:v>13.796981180932988</c:v>
                </c:pt>
                <c:pt idx="1606">
                  <c:v>13.799922786110081</c:v>
                </c:pt>
                <c:pt idx="1607">
                  <c:v>13.803890164335941</c:v>
                </c:pt>
                <c:pt idx="1608">
                  <c:v>13.808620190631162</c:v>
                </c:pt>
                <c:pt idx="1609">
                  <c:v>13.814216901408713</c:v>
                </c:pt>
                <c:pt idx="1610">
                  <c:v>13.836090456260537</c:v>
                </c:pt>
                <c:pt idx="1611">
                  <c:v>13.869860136959431</c:v>
                </c:pt>
                <c:pt idx="1612">
                  <c:v>13.908523881101734</c:v>
                </c:pt>
                <c:pt idx="1613">
                  <c:v>13.950190327072209</c:v>
                </c:pt>
                <c:pt idx="1614">
                  <c:v>13.995230622631862</c:v>
                </c:pt>
                <c:pt idx="1615">
                  <c:v>14.043564120771476</c:v>
                </c:pt>
                <c:pt idx="1616">
                  <c:v>14.092738620597133</c:v>
                </c:pt>
                <c:pt idx="1617">
                  <c:v>14.143646255459741</c:v>
                </c:pt>
                <c:pt idx="1618">
                  <c:v>14.195981711770504</c:v>
                </c:pt>
                <c:pt idx="1619">
                  <c:v>14.249411098499113</c:v>
                </c:pt>
                <c:pt idx="1620">
                  <c:v>14.303464827623925</c:v>
                </c:pt>
                <c:pt idx="1621">
                  <c:v>14.35856012785951</c:v>
                </c:pt>
                <c:pt idx="1622">
                  <c:v>14.343559215350831</c:v>
                </c:pt>
                <c:pt idx="1623">
                  <c:v>14.330115439686738</c:v>
                </c:pt>
                <c:pt idx="1624">
                  <c:v>14.320137684251838</c:v>
                </c:pt>
                <c:pt idx="1625">
                  <c:v>14.311203030969027</c:v>
                </c:pt>
                <c:pt idx="1626">
                  <c:v>14.296723108377639</c:v>
                </c:pt>
                <c:pt idx="1627">
                  <c:v>14.283902383165355</c:v>
                </c:pt>
                <c:pt idx="1628">
                  <c:v>14.277354771390023</c:v>
                </c:pt>
                <c:pt idx="1629">
                  <c:v>14.27773020262792</c:v>
                </c:pt>
                <c:pt idx="1630">
                  <c:v>14.26506670202653</c:v>
                </c:pt>
                <c:pt idx="1631">
                  <c:v>14.251913619194159</c:v>
                </c:pt>
                <c:pt idx="1632">
                  <c:v>14.252419179853428</c:v>
                </c:pt>
                <c:pt idx="1633">
                  <c:v>14.238684568614154</c:v>
                </c:pt>
                <c:pt idx="1634">
                  <c:v>14.224903344037781</c:v>
                </c:pt>
                <c:pt idx="1635">
                  <c:v>14.212090558698733</c:v>
                </c:pt>
                <c:pt idx="1636">
                  <c:v>14.206355289013676</c:v>
                </c:pt>
                <c:pt idx="1637">
                  <c:v>14.209926560508134</c:v>
                </c:pt>
                <c:pt idx="1638">
                  <c:v>14.220308010164636</c:v>
                </c:pt>
                <c:pt idx="1639">
                  <c:v>14.2411480365732</c:v>
                </c:pt>
                <c:pt idx="1640">
                  <c:v>14.26919101981707</c:v>
                </c:pt>
                <c:pt idx="1641">
                  <c:v>14.305025454715206</c:v>
                </c:pt>
                <c:pt idx="1642">
                  <c:v>14.347993247478572</c:v>
                </c:pt>
                <c:pt idx="1643">
                  <c:v>14.397667119820484</c:v>
                </c:pt>
                <c:pt idx="1644">
                  <c:v>14.447549077624114</c:v>
                </c:pt>
                <c:pt idx="1645">
                  <c:v>14.492353468894224</c:v>
                </c:pt>
                <c:pt idx="1646">
                  <c:v>14.534387693211752</c:v>
                </c:pt>
                <c:pt idx="1647">
                  <c:v>14.575548721535133</c:v>
                </c:pt>
                <c:pt idx="1648">
                  <c:v>14.618973389354146</c:v>
                </c:pt>
                <c:pt idx="1649">
                  <c:v>14.660323019211503</c:v>
                </c:pt>
                <c:pt idx="1650">
                  <c:v>14.705425066698066</c:v>
                </c:pt>
                <c:pt idx="1651">
                  <c:v>14.7510107791846</c:v>
                </c:pt>
                <c:pt idx="1652">
                  <c:v>14.795180422635188</c:v>
                </c:pt>
                <c:pt idx="1653">
                  <c:v>14.839717962930468</c:v>
                </c:pt>
                <c:pt idx="1654">
                  <c:v>14.883087194018493</c:v>
                </c:pt>
                <c:pt idx="1655">
                  <c:v>14.923560442563643</c:v>
                </c:pt>
                <c:pt idx="1656">
                  <c:v>14.962378778249668</c:v>
                </c:pt>
                <c:pt idx="1657">
                  <c:v>15.003047591729606</c:v>
                </c:pt>
                <c:pt idx="1658">
                  <c:v>15.049283558583131</c:v>
                </c:pt>
                <c:pt idx="1659">
                  <c:v>15.097967796490009</c:v>
                </c:pt>
                <c:pt idx="1660">
                  <c:v>15.150529086858974</c:v>
                </c:pt>
                <c:pt idx="1661">
                  <c:v>15.208284133815619</c:v>
                </c:pt>
                <c:pt idx="1662">
                  <c:v>15.273948443534588</c:v>
                </c:pt>
                <c:pt idx="1663">
                  <c:v>15.348918447757185</c:v>
                </c:pt>
                <c:pt idx="1664">
                  <c:v>15.424055783618902</c:v>
                </c:pt>
                <c:pt idx="1665">
                  <c:v>15.492750191383092</c:v>
                </c:pt>
                <c:pt idx="1666">
                  <c:v>15.544563032706202</c:v>
                </c:pt>
                <c:pt idx="1667">
                  <c:v>15.603811062761887</c:v>
                </c:pt>
                <c:pt idx="1668">
                  <c:v>15.661333642152671</c:v>
                </c:pt>
                <c:pt idx="1669">
                  <c:v>15.717592953857269</c:v>
                </c:pt>
                <c:pt idx="1670">
                  <c:v>15.772966554306114</c:v>
                </c:pt>
                <c:pt idx="1671">
                  <c:v>15.834580866731132</c:v>
                </c:pt>
                <c:pt idx="1672">
                  <c:v>15.89701273621076</c:v>
                </c:pt>
                <c:pt idx="1673">
                  <c:v>15.961673181084851</c:v>
                </c:pt>
                <c:pt idx="1674">
                  <c:v>16.029428634184718</c:v>
                </c:pt>
                <c:pt idx="1675">
                  <c:v>16.119392728471333</c:v>
                </c:pt>
                <c:pt idx="1676">
                  <c:v>16.211735175334855</c:v>
                </c:pt>
                <c:pt idx="1677">
                  <c:v>16.306200719423735</c:v>
                </c:pt>
                <c:pt idx="1678">
                  <c:v>16.405815323441004</c:v>
                </c:pt>
                <c:pt idx="1679">
                  <c:v>16.508850554974074</c:v>
                </c:pt>
                <c:pt idx="1680">
                  <c:v>16.615726958415461</c:v>
                </c:pt>
                <c:pt idx="1681">
                  <c:v>16.722327518460517</c:v>
                </c:pt>
                <c:pt idx="1682">
                  <c:v>16.826854183671369</c:v>
                </c:pt>
                <c:pt idx="1683">
                  <c:v>16.928735682159026</c:v>
                </c:pt>
                <c:pt idx="1684">
                  <c:v>17.0311202366081</c:v>
                </c:pt>
                <c:pt idx="1685">
                  <c:v>17.136009776598016</c:v>
                </c:pt>
                <c:pt idx="1686">
                  <c:v>17.239113135016368</c:v>
                </c:pt>
                <c:pt idx="1687">
                  <c:v>17.335988868163554</c:v>
                </c:pt>
                <c:pt idx="1688">
                  <c:v>17.429683520863094</c:v>
                </c:pt>
                <c:pt idx="1689">
                  <c:v>17.512291489435196</c:v>
                </c:pt>
                <c:pt idx="1690">
                  <c:v>17.487974784786903</c:v>
                </c:pt>
                <c:pt idx="1691">
                  <c:v>17.46224622178832</c:v>
                </c:pt>
                <c:pt idx="1692">
                  <c:v>17.444251574965538</c:v>
                </c:pt>
                <c:pt idx="1693">
                  <c:v>17.46886675457165</c:v>
                </c:pt>
                <c:pt idx="1694">
                  <c:v>17.530767443806898</c:v>
                </c:pt>
                <c:pt idx="1695">
                  <c:v>17.621907789212454</c:v>
                </c:pt>
                <c:pt idx="1696">
                  <c:v>17.734159661218182</c:v>
                </c:pt>
                <c:pt idx="1697">
                  <c:v>17.749937749681429</c:v>
                </c:pt>
                <c:pt idx="1698">
                  <c:v>17.766244335472184</c:v>
                </c:pt>
                <c:pt idx="1699">
                  <c:v>17.785326254878491</c:v>
                </c:pt>
                <c:pt idx="1700">
                  <c:v>17.796511931900188</c:v>
                </c:pt>
                <c:pt idx="1701">
                  <c:v>17.810458186237511</c:v>
                </c:pt>
                <c:pt idx="1702">
                  <c:v>17.827420410915959</c:v>
                </c:pt>
                <c:pt idx="1703">
                  <c:v>17.84401294006631</c:v>
                </c:pt>
                <c:pt idx="1704">
                  <c:v>17.86794284841185</c:v>
                </c:pt>
                <c:pt idx="1705">
                  <c:v>17.909370708289963</c:v>
                </c:pt>
                <c:pt idx="1706">
                  <c:v>17.972420667385673</c:v>
                </c:pt>
                <c:pt idx="1707">
                  <c:v>18.03377763484994</c:v>
                </c:pt>
                <c:pt idx="1708">
                  <c:v>18.08899244340693</c:v>
                </c:pt>
                <c:pt idx="1709">
                  <c:v>18.133445777886063</c:v>
                </c:pt>
                <c:pt idx="1710">
                  <c:v>18.180957262596785</c:v>
                </c:pt>
                <c:pt idx="1711">
                  <c:v>18.223815909960685</c:v>
                </c:pt>
                <c:pt idx="1712">
                  <c:v>18.280688382394242</c:v>
                </c:pt>
                <c:pt idx="1713">
                  <c:v>18.357077580247903</c:v>
                </c:pt>
                <c:pt idx="1714">
                  <c:v>18.428086186076271</c:v>
                </c:pt>
                <c:pt idx="1715">
                  <c:v>18.485120157597411</c:v>
                </c:pt>
                <c:pt idx="1716">
                  <c:v>18.544862062759758</c:v>
                </c:pt>
                <c:pt idx="1717">
                  <c:v>18.605428001021497</c:v>
                </c:pt>
                <c:pt idx="1718">
                  <c:v>18.665501377029184</c:v>
                </c:pt>
                <c:pt idx="1719">
                  <c:v>18.740665192290425</c:v>
                </c:pt>
                <c:pt idx="1720">
                  <c:v>18.825542016501675</c:v>
                </c:pt>
                <c:pt idx="1721">
                  <c:v>18.894224828093012</c:v>
                </c:pt>
                <c:pt idx="1722">
                  <c:v>18.955413246132121</c:v>
                </c:pt>
                <c:pt idx="1723">
                  <c:v>19.020349524042519</c:v>
                </c:pt>
                <c:pt idx="1724">
                  <c:v>19.083303974008455</c:v>
                </c:pt>
                <c:pt idx="1725">
                  <c:v>19.15332103467988</c:v>
                </c:pt>
                <c:pt idx="1726">
                  <c:v>19.231385195854891</c:v>
                </c:pt>
                <c:pt idx="1727">
                  <c:v>19.323050848064973</c:v>
                </c:pt>
                <c:pt idx="1728">
                  <c:v>19.417780573229575</c:v>
                </c:pt>
                <c:pt idx="1729">
                  <c:v>19.504015199485309</c:v>
                </c:pt>
                <c:pt idx="1730">
                  <c:v>19.59940753925007</c:v>
                </c:pt>
                <c:pt idx="1731">
                  <c:v>19.697889211919023</c:v>
                </c:pt>
                <c:pt idx="1732">
                  <c:v>19.780769327298895</c:v>
                </c:pt>
                <c:pt idx="1733">
                  <c:v>19.83849044807701</c:v>
                </c:pt>
                <c:pt idx="1734">
                  <c:v>19.933304561024972</c:v>
                </c:pt>
                <c:pt idx="1735">
                  <c:v>20.032094799743231</c:v>
                </c:pt>
                <c:pt idx="1736">
                  <c:v>20.123651714710633</c:v>
                </c:pt>
                <c:pt idx="1737">
                  <c:v>20.206557043279744</c:v>
                </c:pt>
                <c:pt idx="1738">
                  <c:v>20.281476765711886</c:v>
                </c:pt>
                <c:pt idx="1739">
                  <c:v>20.36805669796837</c:v>
                </c:pt>
                <c:pt idx="1740">
                  <c:v>20.457999013621563</c:v>
                </c:pt>
                <c:pt idx="1741">
                  <c:v>20.572224783876379</c:v>
                </c:pt>
                <c:pt idx="1742">
                  <c:v>20.669403444765223</c:v>
                </c:pt>
                <c:pt idx="1743">
                  <c:v>20.746574057160952</c:v>
                </c:pt>
                <c:pt idx="1744">
                  <c:v>20.823984172854107</c:v>
                </c:pt>
                <c:pt idx="1745">
                  <c:v>20.906398765502747</c:v>
                </c:pt>
                <c:pt idx="1746">
                  <c:v>20.878375115505214</c:v>
                </c:pt>
                <c:pt idx="1747">
                  <c:v>20.95986907149809</c:v>
                </c:pt>
                <c:pt idx="1748">
                  <c:v>20.985894514950392</c:v>
                </c:pt>
                <c:pt idx="1749">
                  <c:v>20.951464613378576</c:v>
                </c:pt>
                <c:pt idx="1750">
                  <c:v>20.924106710258481</c:v>
                </c:pt>
                <c:pt idx="1751">
                  <c:v>20.891055907040091</c:v>
                </c:pt>
                <c:pt idx="1752">
                  <c:v>20.856275846765815</c:v>
                </c:pt>
                <c:pt idx="1753">
                  <c:v>20.81841694811019</c:v>
                </c:pt>
                <c:pt idx="1754">
                  <c:v>20.782001871599078</c:v>
                </c:pt>
                <c:pt idx="1755">
                  <c:v>20.747045294673715</c:v>
                </c:pt>
                <c:pt idx="1756">
                  <c:v>20.710978559463229</c:v>
                </c:pt>
                <c:pt idx="1757">
                  <c:v>20.674263249586964</c:v>
                </c:pt>
                <c:pt idx="1758">
                  <c:v>20.635716535336858</c:v>
                </c:pt>
                <c:pt idx="1759">
                  <c:v>20.597478644609591</c:v>
                </c:pt>
                <c:pt idx="1760">
                  <c:v>20.559702567588779</c:v>
                </c:pt>
                <c:pt idx="1761">
                  <c:v>20.520932827605975</c:v>
                </c:pt>
                <c:pt idx="1762">
                  <c:v>20.482985852972792</c:v>
                </c:pt>
                <c:pt idx="1763">
                  <c:v>20.445070030490466</c:v>
                </c:pt>
                <c:pt idx="1764">
                  <c:v>20.406556129886404</c:v>
                </c:pt>
                <c:pt idx="1765">
                  <c:v>20.369245632560869</c:v>
                </c:pt>
                <c:pt idx="1766">
                  <c:v>20.333432339214664</c:v>
                </c:pt>
                <c:pt idx="1767">
                  <c:v>20.297571414537703</c:v>
                </c:pt>
                <c:pt idx="1768">
                  <c:v>20.260726691885196</c:v>
                </c:pt>
                <c:pt idx="1769">
                  <c:v>20.223910964129406</c:v>
                </c:pt>
                <c:pt idx="1770">
                  <c:v>20.188316568988789</c:v>
                </c:pt>
                <c:pt idx="1771">
                  <c:v>20.15390102311903</c:v>
                </c:pt>
                <c:pt idx="1772">
                  <c:v>20.119402459423821</c:v>
                </c:pt>
                <c:pt idx="1773">
                  <c:v>20.086849586367848</c:v>
                </c:pt>
                <c:pt idx="1774">
                  <c:v>20.053201164783506</c:v>
                </c:pt>
                <c:pt idx="1775">
                  <c:v>20.019366125082257</c:v>
                </c:pt>
                <c:pt idx="1776">
                  <c:v>19.984956402920023</c:v>
                </c:pt>
                <c:pt idx="1777">
                  <c:v>19.950321706660162</c:v>
                </c:pt>
                <c:pt idx="1778">
                  <c:v>19.915532710058496</c:v>
                </c:pt>
                <c:pt idx="1779">
                  <c:v>19.881195597412166</c:v>
                </c:pt>
                <c:pt idx="1780">
                  <c:v>19.84789196451073</c:v>
                </c:pt>
                <c:pt idx="1781">
                  <c:v>19.814023453050599</c:v>
                </c:pt>
                <c:pt idx="1782">
                  <c:v>19.781845769464532</c:v>
                </c:pt>
                <c:pt idx="1783">
                  <c:v>19.752866448162514</c:v>
                </c:pt>
                <c:pt idx="1784">
                  <c:v>19.729137740681143</c:v>
                </c:pt>
                <c:pt idx="1785">
                  <c:v>19.709657402084328</c:v>
                </c:pt>
                <c:pt idx="1786">
                  <c:v>19.677559079308285</c:v>
                </c:pt>
                <c:pt idx="1787">
                  <c:v>19.645334546067758</c:v>
                </c:pt>
                <c:pt idx="1788">
                  <c:v>19.612695680774074</c:v>
                </c:pt>
                <c:pt idx="1789">
                  <c:v>19.578810881469241</c:v>
                </c:pt>
                <c:pt idx="1790">
                  <c:v>19.544528835846084</c:v>
                </c:pt>
                <c:pt idx="1791">
                  <c:v>19.508855202499365</c:v>
                </c:pt>
                <c:pt idx="1792">
                  <c:v>19.472288977238055</c:v>
                </c:pt>
                <c:pt idx="1793">
                  <c:v>19.437511993355496</c:v>
                </c:pt>
                <c:pt idx="1794">
                  <c:v>19.406701010778978</c:v>
                </c:pt>
                <c:pt idx="1795">
                  <c:v>19.393136555862093</c:v>
                </c:pt>
                <c:pt idx="1796">
                  <c:v>19.358366031213048</c:v>
                </c:pt>
                <c:pt idx="1797">
                  <c:v>19.324440497283035</c:v>
                </c:pt>
                <c:pt idx="1798">
                  <c:v>19.292826759865587</c:v>
                </c:pt>
                <c:pt idx="1799">
                  <c:v>19.286028950315444</c:v>
                </c:pt>
                <c:pt idx="1800">
                  <c:v>19.291183032499507</c:v>
                </c:pt>
                <c:pt idx="1801">
                  <c:v>19.324039284969523</c:v>
                </c:pt>
                <c:pt idx="1802">
                  <c:v>19.397431498854925</c:v>
                </c:pt>
                <c:pt idx="1803">
                  <c:v>19.484101744566246</c:v>
                </c:pt>
                <c:pt idx="1804">
                  <c:v>19.575364634570789</c:v>
                </c:pt>
                <c:pt idx="1805">
                  <c:v>19.657624902672683</c:v>
                </c:pt>
                <c:pt idx="1806">
                  <c:v>19.745313184861523</c:v>
                </c:pt>
                <c:pt idx="1807">
                  <c:v>19.829431187251462</c:v>
                </c:pt>
                <c:pt idx="1808">
                  <c:v>19.91067735378628</c:v>
                </c:pt>
                <c:pt idx="1809">
                  <c:v>19.917009565431009</c:v>
                </c:pt>
                <c:pt idx="1810">
                  <c:v>19.886535925494453</c:v>
                </c:pt>
                <c:pt idx="1811">
                  <c:v>19.861852231926321</c:v>
                </c:pt>
                <c:pt idx="1812">
                  <c:v>19.833684717443784</c:v>
                </c:pt>
                <c:pt idx="1813">
                  <c:v>19.807335040473383</c:v>
                </c:pt>
                <c:pt idx="1814">
                  <c:v>19.779396510992619</c:v>
                </c:pt>
                <c:pt idx="1815">
                  <c:v>19.75217835242151</c:v>
                </c:pt>
                <c:pt idx="1816">
                  <c:v>19.72599069502478</c:v>
                </c:pt>
                <c:pt idx="1817">
                  <c:v>19.69972581205673</c:v>
                </c:pt>
                <c:pt idx="1818">
                  <c:v>19.672308522080954</c:v>
                </c:pt>
                <c:pt idx="1819">
                  <c:v>19.64459199283996</c:v>
                </c:pt>
                <c:pt idx="1820">
                  <c:v>19.616992891119288</c:v>
                </c:pt>
                <c:pt idx="1821">
                  <c:v>19.592141463145502</c:v>
                </c:pt>
                <c:pt idx="1822">
                  <c:v>19.577867839217891</c:v>
                </c:pt>
                <c:pt idx="1823">
                  <c:v>19.571668119108697</c:v>
                </c:pt>
                <c:pt idx="1824">
                  <c:v>19.562080645303876</c:v>
                </c:pt>
                <c:pt idx="1825">
                  <c:v>19.571462534560236</c:v>
                </c:pt>
                <c:pt idx="1826">
                  <c:v>19.59063907804838</c:v>
                </c:pt>
                <c:pt idx="1827">
                  <c:v>19.602785395825119</c:v>
                </c:pt>
                <c:pt idx="1828">
                  <c:v>19.648041683689073</c:v>
                </c:pt>
                <c:pt idx="1829">
                  <c:v>19.708327511139849</c:v>
                </c:pt>
                <c:pt idx="1830">
                  <c:v>19.768824643702867</c:v>
                </c:pt>
                <c:pt idx="1831">
                  <c:v>19.836012483509023</c:v>
                </c:pt>
                <c:pt idx="1832">
                  <c:v>19.905753931197008</c:v>
                </c:pt>
                <c:pt idx="1833">
                  <c:v>19.976365563021801</c:v>
                </c:pt>
                <c:pt idx="1834">
                  <c:v>20.044412021156734</c:v>
                </c:pt>
                <c:pt idx="1835">
                  <c:v>20.11201651490968</c:v>
                </c:pt>
                <c:pt idx="1836">
                  <c:v>20.173670440578839</c:v>
                </c:pt>
                <c:pt idx="1837">
                  <c:v>20.234493948702411</c:v>
                </c:pt>
                <c:pt idx="1838">
                  <c:v>20.295381439645148</c:v>
                </c:pt>
                <c:pt idx="1839">
                  <c:v>20.355807186033186</c:v>
                </c:pt>
                <c:pt idx="1840">
                  <c:v>20.414534783116515</c:v>
                </c:pt>
                <c:pt idx="1841">
                  <c:v>20.473482952670267</c:v>
                </c:pt>
                <c:pt idx="1842">
                  <c:v>20.535023639088642</c:v>
                </c:pt>
                <c:pt idx="1843">
                  <c:v>20.593281066244675</c:v>
                </c:pt>
                <c:pt idx="1844">
                  <c:v>20.661803632362545</c:v>
                </c:pt>
                <c:pt idx="1845">
                  <c:v>20.735465752546702</c:v>
                </c:pt>
                <c:pt idx="1846">
                  <c:v>20.808242619874154</c:v>
                </c:pt>
                <c:pt idx="1847">
                  <c:v>20.881863103515599</c:v>
                </c:pt>
                <c:pt idx="1848">
                  <c:v>20.957310282116005</c:v>
                </c:pt>
                <c:pt idx="1849">
                  <c:v>21.029620911819372</c:v>
                </c:pt>
                <c:pt idx="1850">
                  <c:v>21.099797807534618</c:v>
                </c:pt>
                <c:pt idx="1851">
                  <c:v>21.171508515020232</c:v>
                </c:pt>
                <c:pt idx="1852">
                  <c:v>21.243574039145024</c:v>
                </c:pt>
                <c:pt idx="1853">
                  <c:v>21.314159664680222</c:v>
                </c:pt>
                <c:pt idx="1854">
                  <c:v>21.387172043726071</c:v>
                </c:pt>
                <c:pt idx="1855">
                  <c:v>21.458187019009742</c:v>
                </c:pt>
                <c:pt idx="1856">
                  <c:v>21.528064708901301</c:v>
                </c:pt>
                <c:pt idx="1857">
                  <c:v>21.599049243156486</c:v>
                </c:pt>
                <c:pt idx="1858">
                  <c:v>21.669081743017976</c:v>
                </c:pt>
                <c:pt idx="1859">
                  <c:v>21.739510703974485</c:v>
                </c:pt>
                <c:pt idx="1860">
                  <c:v>21.813766647208055</c:v>
                </c:pt>
                <c:pt idx="1861">
                  <c:v>21.88995978138643</c:v>
                </c:pt>
                <c:pt idx="1862">
                  <c:v>21.965101984782365</c:v>
                </c:pt>
                <c:pt idx="1863">
                  <c:v>22.038874148555177</c:v>
                </c:pt>
                <c:pt idx="1864">
                  <c:v>22.112606735853269</c:v>
                </c:pt>
                <c:pt idx="1865">
                  <c:v>22.17956218511242</c:v>
                </c:pt>
                <c:pt idx="1866">
                  <c:v>22.246309213732733</c:v>
                </c:pt>
                <c:pt idx="1867">
                  <c:v>22.316302273825578</c:v>
                </c:pt>
                <c:pt idx="1868">
                  <c:v>22.376569503544861</c:v>
                </c:pt>
                <c:pt idx="1869">
                  <c:v>22.434500958405149</c:v>
                </c:pt>
                <c:pt idx="1870">
                  <c:v>22.488571452950779</c:v>
                </c:pt>
                <c:pt idx="1871">
                  <c:v>22.538091442558727</c:v>
                </c:pt>
                <c:pt idx="1872">
                  <c:v>22.588826146632641</c:v>
                </c:pt>
                <c:pt idx="1873">
                  <c:v>22.638357624756555</c:v>
                </c:pt>
                <c:pt idx="1874">
                  <c:v>22.683453444973242</c:v>
                </c:pt>
                <c:pt idx="1875">
                  <c:v>22.731472088422677</c:v>
                </c:pt>
                <c:pt idx="1876">
                  <c:v>22.783142854810936</c:v>
                </c:pt>
                <c:pt idx="1877">
                  <c:v>22.834853857129158</c:v>
                </c:pt>
                <c:pt idx="1878">
                  <c:v>22.88013852248676</c:v>
                </c:pt>
                <c:pt idx="1879">
                  <c:v>22.889415692013451</c:v>
                </c:pt>
                <c:pt idx="1880">
                  <c:v>22.883246266741015</c:v>
                </c:pt>
                <c:pt idx="1881">
                  <c:v>22.86374794127018</c:v>
                </c:pt>
                <c:pt idx="1882">
                  <c:v>22.848652634979317</c:v>
                </c:pt>
                <c:pt idx="1883">
                  <c:v>22.828582410319765</c:v>
                </c:pt>
                <c:pt idx="1884">
                  <c:v>22.807662533692323</c:v>
                </c:pt>
                <c:pt idx="1885">
                  <c:v>22.785930965626015</c:v>
                </c:pt>
                <c:pt idx="1886">
                  <c:v>22.764309335628624</c:v>
                </c:pt>
                <c:pt idx="1887">
                  <c:v>22.74255197358141</c:v>
                </c:pt>
                <c:pt idx="1888">
                  <c:v>22.72090502652965</c:v>
                </c:pt>
                <c:pt idx="1889">
                  <c:v>22.699916706107739</c:v>
                </c:pt>
                <c:pt idx="1890">
                  <c:v>22.67975275192401</c:v>
                </c:pt>
                <c:pt idx="1891">
                  <c:v>22.660075827350717</c:v>
                </c:pt>
                <c:pt idx="1892">
                  <c:v>22.641286756218133</c:v>
                </c:pt>
                <c:pt idx="1893">
                  <c:v>22.636879092773782</c:v>
                </c:pt>
                <c:pt idx="1894">
                  <c:v>22.632431267416237</c:v>
                </c:pt>
                <c:pt idx="1895">
                  <c:v>22.627915103295155</c:v>
                </c:pt>
                <c:pt idx="1896">
                  <c:v>22.609686106321988</c:v>
                </c:pt>
                <c:pt idx="1897">
                  <c:v>22.59130516707922</c:v>
                </c:pt>
                <c:pt idx="1898">
                  <c:v>22.573946703581889</c:v>
                </c:pt>
                <c:pt idx="1899">
                  <c:v>22.560902264232883</c:v>
                </c:pt>
                <c:pt idx="1900">
                  <c:v>22.551778935879437</c:v>
                </c:pt>
                <c:pt idx="1901">
                  <c:v>22.550964539694096</c:v>
                </c:pt>
                <c:pt idx="1902">
                  <c:v>22.55216621884518</c:v>
                </c:pt>
                <c:pt idx="1903">
                  <c:v>22.554203187349117</c:v>
                </c:pt>
                <c:pt idx="1904">
                  <c:v>22.55751578914424</c:v>
                </c:pt>
                <c:pt idx="1905">
                  <c:v>22.561603692986768</c:v>
                </c:pt>
                <c:pt idx="1906">
                  <c:v>22.565528676593335</c:v>
                </c:pt>
                <c:pt idx="1907">
                  <c:v>22.569449299533328</c:v>
                </c:pt>
                <c:pt idx="1908">
                  <c:v>22.573531231969113</c:v>
                </c:pt>
                <c:pt idx="1909">
                  <c:v>22.57680529950493</c:v>
                </c:pt>
                <c:pt idx="1910">
                  <c:v>22.581155952277026</c:v>
                </c:pt>
                <c:pt idx="1911">
                  <c:v>22.586282056053811</c:v>
                </c:pt>
                <c:pt idx="1912">
                  <c:v>22.591555019651739</c:v>
                </c:pt>
                <c:pt idx="1913">
                  <c:v>22.596361622608118</c:v>
                </c:pt>
                <c:pt idx="1914">
                  <c:v>22.598681828688605</c:v>
                </c:pt>
                <c:pt idx="1915">
                  <c:v>22.580786819243741</c:v>
                </c:pt>
                <c:pt idx="1916">
                  <c:v>22.579319131714499</c:v>
                </c:pt>
                <c:pt idx="1917">
                  <c:v>22.564183101653651</c:v>
                </c:pt>
                <c:pt idx="1918">
                  <c:v>22.545912670850218</c:v>
                </c:pt>
                <c:pt idx="1919">
                  <c:v>22.541510098455998</c:v>
                </c:pt>
                <c:pt idx="1920">
                  <c:v>22.539153549653225</c:v>
                </c:pt>
                <c:pt idx="1921">
                  <c:v>22.534871707440026</c:v>
                </c:pt>
                <c:pt idx="1922">
                  <c:v>22.530702972442835</c:v>
                </c:pt>
                <c:pt idx="1923">
                  <c:v>22.526564162414147</c:v>
                </c:pt>
                <c:pt idx="1924">
                  <c:v>22.522533007092527</c:v>
                </c:pt>
                <c:pt idx="1925">
                  <c:v>22.519403482252823</c:v>
                </c:pt>
                <c:pt idx="1926">
                  <c:v>22.517331563922443</c:v>
                </c:pt>
                <c:pt idx="1927">
                  <c:v>22.516418341565338</c:v>
                </c:pt>
                <c:pt idx="1928">
                  <c:v>22.516999013644991</c:v>
                </c:pt>
                <c:pt idx="1929">
                  <c:v>22.519396007152558</c:v>
                </c:pt>
                <c:pt idx="1930">
                  <c:v>22.523428852351426</c:v>
                </c:pt>
                <c:pt idx="1931">
                  <c:v>22.528778765383482</c:v>
                </c:pt>
                <c:pt idx="1932">
                  <c:v>22.533009084434319</c:v>
                </c:pt>
                <c:pt idx="1933">
                  <c:v>22.538184709542737</c:v>
                </c:pt>
                <c:pt idx="1934">
                  <c:v>22.544411553345572</c:v>
                </c:pt>
                <c:pt idx="1935">
                  <c:v>22.549056275747851</c:v>
                </c:pt>
                <c:pt idx="1936">
                  <c:v>22.548144019945653</c:v>
                </c:pt>
                <c:pt idx="1937">
                  <c:v>22.544320947271103</c:v>
                </c:pt>
                <c:pt idx="1938">
                  <c:v>22.548556724606186</c:v>
                </c:pt>
                <c:pt idx="1939">
                  <c:v>22.552651810515506</c:v>
                </c:pt>
                <c:pt idx="1940">
                  <c:v>22.555228395390326</c:v>
                </c:pt>
                <c:pt idx="1941">
                  <c:v>22.55139548342223</c:v>
                </c:pt>
                <c:pt idx="1942">
                  <c:v>22.547714051969532</c:v>
                </c:pt>
                <c:pt idx="1943">
                  <c:v>22.544130450492865</c:v>
                </c:pt>
                <c:pt idx="1944">
                  <c:v>22.540595058102831</c:v>
                </c:pt>
                <c:pt idx="1945">
                  <c:v>22.537121553934274</c:v>
                </c:pt>
                <c:pt idx="1946">
                  <c:v>22.533565359244427</c:v>
                </c:pt>
                <c:pt idx="1947">
                  <c:v>22.52978748846742</c:v>
                </c:pt>
                <c:pt idx="1948">
                  <c:v>22.526007814192237</c:v>
                </c:pt>
                <c:pt idx="1949">
                  <c:v>22.522309073838041</c:v>
                </c:pt>
                <c:pt idx="1950">
                  <c:v>22.518502467065801</c:v>
                </c:pt>
                <c:pt idx="1951">
                  <c:v>22.515121514557574</c:v>
                </c:pt>
                <c:pt idx="1952">
                  <c:v>22.512803335575985</c:v>
                </c:pt>
                <c:pt idx="1953">
                  <c:v>22.510619356226588</c:v>
                </c:pt>
                <c:pt idx="1954">
                  <c:v>22.506739409838595</c:v>
                </c:pt>
                <c:pt idx="1955">
                  <c:v>22.502590628677915</c:v>
                </c:pt>
                <c:pt idx="1956">
                  <c:v>22.498463911799945</c:v>
                </c:pt>
                <c:pt idx="1957">
                  <c:v>22.494426205702986</c:v>
                </c:pt>
                <c:pt idx="1958">
                  <c:v>22.490455184306601</c:v>
                </c:pt>
                <c:pt idx="1959">
                  <c:v>22.486339177503798</c:v>
                </c:pt>
                <c:pt idx="1960">
                  <c:v>22.482120965642356</c:v>
                </c:pt>
                <c:pt idx="1961">
                  <c:v>22.477837904421644</c:v>
                </c:pt>
                <c:pt idx="1962">
                  <c:v>22.473564468258076</c:v>
                </c:pt>
                <c:pt idx="1963">
                  <c:v>22.469139623698233</c:v>
                </c:pt>
                <c:pt idx="1964">
                  <c:v>22.464688235704966</c:v>
                </c:pt>
                <c:pt idx="1965">
                  <c:v>22.44649710426603</c:v>
                </c:pt>
                <c:pt idx="1966">
                  <c:v>22.427923416777961</c:v>
                </c:pt>
                <c:pt idx="1967">
                  <c:v>22.409153712620565</c:v>
                </c:pt>
                <c:pt idx="1968">
                  <c:v>22.390068814793377</c:v>
                </c:pt>
                <c:pt idx="1969">
                  <c:v>22.370823367643247</c:v>
                </c:pt>
                <c:pt idx="1970">
                  <c:v>22.351635534948425</c:v>
                </c:pt>
                <c:pt idx="1971">
                  <c:v>22.333379636980123</c:v>
                </c:pt>
                <c:pt idx="1972">
                  <c:v>22.315484466405184</c:v>
                </c:pt>
                <c:pt idx="1973">
                  <c:v>22.297462288878943</c:v>
                </c:pt>
                <c:pt idx="1974">
                  <c:v>22.293152783970857</c:v>
                </c:pt>
                <c:pt idx="1975">
                  <c:v>22.288953553066474</c:v>
                </c:pt>
                <c:pt idx="1976">
                  <c:v>22.284763823920439</c:v>
                </c:pt>
                <c:pt idx="1977">
                  <c:v>22.280504110945831</c:v>
                </c:pt>
                <c:pt idx="1978">
                  <c:v>22.279093186551123</c:v>
                </c:pt>
                <c:pt idx="1979">
                  <c:v>22.28579308347037</c:v>
                </c:pt>
                <c:pt idx="1980">
                  <c:v>22.291177918803132</c:v>
                </c:pt>
                <c:pt idx="1981">
                  <c:v>22.299161646088091</c:v>
                </c:pt>
                <c:pt idx="1982">
                  <c:v>22.304124880574467</c:v>
                </c:pt>
                <c:pt idx="1983">
                  <c:v>22.314127822456602</c:v>
                </c:pt>
                <c:pt idx="1984">
                  <c:v>22.320683538430853</c:v>
                </c:pt>
                <c:pt idx="1985">
                  <c:v>22.327080936605292</c:v>
                </c:pt>
                <c:pt idx="1986">
                  <c:v>22.328199697338658</c:v>
                </c:pt>
                <c:pt idx="1987">
                  <c:v>22.315768577430205</c:v>
                </c:pt>
                <c:pt idx="1988">
                  <c:v>22.299498431225906</c:v>
                </c:pt>
                <c:pt idx="1989">
                  <c:v>22.2816940046974</c:v>
                </c:pt>
                <c:pt idx="1990">
                  <c:v>22.263670537133709</c:v>
                </c:pt>
                <c:pt idx="1991">
                  <c:v>22.248382549619087</c:v>
                </c:pt>
                <c:pt idx="1992">
                  <c:v>22.238252596197192</c:v>
                </c:pt>
                <c:pt idx="1993">
                  <c:v>22.240946322556603</c:v>
                </c:pt>
                <c:pt idx="1994">
                  <c:v>22.250605262162388</c:v>
                </c:pt>
                <c:pt idx="1995">
                  <c:v>22.266412680478432</c:v>
                </c:pt>
                <c:pt idx="1996">
                  <c:v>22.272106118859455</c:v>
                </c:pt>
                <c:pt idx="1997">
                  <c:v>22.267647726197801</c:v>
                </c:pt>
                <c:pt idx="1998">
                  <c:v>22.264459734098544</c:v>
                </c:pt>
                <c:pt idx="1999">
                  <c:v>22.263761814611783</c:v>
                </c:pt>
                <c:pt idx="2000">
                  <c:v>22.26157077876087</c:v>
                </c:pt>
                <c:pt idx="2001">
                  <c:v>22.253895343356351</c:v>
                </c:pt>
                <c:pt idx="2002">
                  <c:v>22.240998937533714</c:v>
                </c:pt>
                <c:pt idx="2003">
                  <c:v>22.228162837580275</c:v>
                </c:pt>
                <c:pt idx="2004">
                  <c:v>22.220355828917072</c:v>
                </c:pt>
                <c:pt idx="2005">
                  <c:v>22.225178615437159</c:v>
                </c:pt>
                <c:pt idx="2006">
                  <c:v>22.236842662506138</c:v>
                </c:pt>
                <c:pt idx="2007">
                  <c:v>22.25610873877261</c:v>
                </c:pt>
                <c:pt idx="2008">
                  <c:v>22.277517691373347</c:v>
                </c:pt>
                <c:pt idx="2009">
                  <c:v>22.305412139092141</c:v>
                </c:pt>
                <c:pt idx="2010">
                  <c:v>22.338620515475458</c:v>
                </c:pt>
                <c:pt idx="2011">
                  <c:v>22.377753699447592</c:v>
                </c:pt>
                <c:pt idx="2012">
                  <c:v>22.423649370923421</c:v>
                </c:pt>
                <c:pt idx="2013">
                  <c:v>22.477195172895836</c:v>
                </c:pt>
                <c:pt idx="2014">
                  <c:v>22.536139296866725</c:v>
                </c:pt>
                <c:pt idx="2015">
                  <c:v>22.598320386964293</c:v>
                </c:pt>
                <c:pt idx="2016">
                  <c:v>22.646513822952535</c:v>
                </c:pt>
                <c:pt idx="2017">
                  <c:v>22.68460258933311</c:v>
                </c:pt>
                <c:pt idx="2018">
                  <c:v>22.727127092563777</c:v>
                </c:pt>
                <c:pt idx="2019">
                  <c:v>22.778644250581777</c:v>
                </c:pt>
                <c:pt idx="2020">
                  <c:v>22.835922175808758</c:v>
                </c:pt>
                <c:pt idx="2021">
                  <c:v>22.904145384941987</c:v>
                </c:pt>
                <c:pt idx="2022">
                  <c:v>22.968152198838578</c:v>
                </c:pt>
                <c:pt idx="2023">
                  <c:v>23.029333545915616</c:v>
                </c:pt>
                <c:pt idx="2024">
                  <c:v>23.081774586774195</c:v>
                </c:pt>
                <c:pt idx="2025">
                  <c:v>23.129400607325952</c:v>
                </c:pt>
                <c:pt idx="2026">
                  <c:v>23.18107963165469</c:v>
                </c:pt>
                <c:pt idx="2027">
                  <c:v>23.2395722289506</c:v>
                </c:pt>
                <c:pt idx="2028">
                  <c:v>23.304334055323071</c:v>
                </c:pt>
                <c:pt idx="2029">
                  <c:v>23.364442117214246</c:v>
                </c:pt>
                <c:pt idx="2030">
                  <c:v>23.423866695481692</c:v>
                </c:pt>
                <c:pt idx="2031">
                  <c:v>23.477956132608671</c:v>
                </c:pt>
                <c:pt idx="2032">
                  <c:v>23.532774149667798</c:v>
                </c:pt>
                <c:pt idx="2033">
                  <c:v>23.59445551844037</c:v>
                </c:pt>
                <c:pt idx="2034">
                  <c:v>23.662506138365274</c:v>
                </c:pt>
                <c:pt idx="2035">
                  <c:v>23.728817404990139</c:v>
                </c:pt>
                <c:pt idx="2036">
                  <c:v>23.797135886865824</c:v>
                </c:pt>
                <c:pt idx="2037">
                  <c:v>23.869747774585232</c:v>
                </c:pt>
                <c:pt idx="2038">
                  <c:v>23.946132058986365</c:v>
                </c:pt>
                <c:pt idx="2039">
                  <c:v>24.025480531060886</c:v>
                </c:pt>
                <c:pt idx="2040">
                  <c:v>24.107631467249387</c:v>
                </c:pt>
                <c:pt idx="2041">
                  <c:v>24.188687721727522</c:v>
                </c:pt>
                <c:pt idx="2042">
                  <c:v>24.272327174921962</c:v>
                </c:pt>
                <c:pt idx="2043">
                  <c:v>24.353466105954556</c:v>
                </c:pt>
                <c:pt idx="2044">
                  <c:v>24.433851670653649</c:v>
                </c:pt>
                <c:pt idx="2045">
                  <c:v>24.512051524666749</c:v>
                </c:pt>
                <c:pt idx="2046">
                  <c:v>24.590725938987525</c:v>
                </c:pt>
                <c:pt idx="2047">
                  <c:v>24.678651018916881</c:v>
                </c:pt>
                <c:pt idx="2048">
                  <c:v>24.772650318182638</c:v>
                </c:pt>
                <c:pt idx="2049">
                  <c:v>24.876577199866936</c:v>
                </c:pt>
                <c:pt idx="2050">
                  <c:v>24.977390025443125</c:v>
                </c:pt>
                <c:pt idx="2051">
                  <c:v>25.066888478785234</c:v>
                </c:pt>
                <c:pt idx="2052">
                  <c:v>25.142751513299437</c:v>
                </c:pt>
                <c:pt idx="2053">
                  <c:v>25.212890235679438</c:v>
                </c:pt>
                <c:pt idx="2054">
                  <c:v>25.277876459352886</c:v>
                </c:pt>
                <c:pt idx="2055">
                  <c:v>25.346785705411669</c:v>
                </c:pt>
                <c:pt idx="2056">
                  <c:v>25.423525358067963</c:v>
                </c:pt>
                <c:pt idx="2057">
                  <c:v>25.507613857711412</c:v>
                </c:pt>
                <c:pt idx="2058">
                  <c:v>25.593412620316418</c:v>
                </c:pt>
                <c:pt idx="2059">
                  <c:v>25.68281015761524</c:v>
                </c:pt>
                <c:pt idx="2060">
                  <c:v>25.76985017389276</c:v>
                </c:pt>
                <c:pt idx="2061">
                  <c:v>25.858824850287437</c:v>
                </c:pt>
                <c:pt idx="2062">
                  <c:v>25.952073212246351</c:v>
                </c:pt>
                <c:pt idx="2063">
                  <c:v>26.050283357487963</c:v>
                </c:pt>
                <c:pt idx="2064">
                  <c:v>26.151562394676333</c:v>
                </c:pt>
                <c:pt idx="2065">
                  <c:v>26.24549254041537</c:v>
                </c:pt>
                <c:pt idx="2066">
                  <c:v>26.338063524992016</c:v>
                </c:pt>
                <c:pt idx="2067">
                  <c:v>26.434963756569054</c:v>
                </c:pt>
                <c:pt idx="2068">
                  <c:v>26.533519983437412</c:v>
                </c:pt>
                <c:pt idx="2069">
                  <c:v>26.638749844506645</c:v>
                </c:pt>
                <c:pt idx="2070">
                  <c:v>26.752464106857925</c:v>
                </c:pt>
                <c:pt idx="2071">
                  <c:v>26.862889332487132</c:v>
                </c:pt>
                <c:pt idx="2072">
                  <c:v>26.97376150786349</c:v>
                </c:pt>
                <c:pt idx="2073">
                  <c:v>27.083681960298019</c:v>
                </c:pt>
                <c:pt idx="2074">
                  <c:v>27.19238101565151</c:v>
                </c:pt>
                <c:pt idx="2075">
                  <c:v>27.308809286406852</c:v>
                </c:pt>
                <c:pt idx="2076">
                  <c:v>27.427016331936073</c:v>
                </c:pt>
                <c:pt idx="2077">
                  <c:v>27.55134519550321</c:v>
                </c:pt>
                <c:pt idx="2078">
                  <c:v>27.679483425930346</c:v>
                </c:pt>
                <c:pt idx="2079">
                  <c:v>27.810343445483433</c:v>
                </c:pt>
                <c:pt idx="2080">
                  <c:v>27.943488027136937</c:v>
                </c:pt>
                <c:pt idx="2081">
                  <c:v>28.073405971390258</c:v>
                </c:pt>
                <c:pt idx="2082">
                  <c:v>28.200423126260258</c:v>
                </c:pt>
                <c:pt idx="2083">
                  <c:v>28.31325287115444</c:v>
                </c:pt>
                <c:pt idx="2084">
                  <c:v>28.42750003971949</c:v>
                </c:pt>
                <c:pt idx="2085">
                  <c:v>28.545362415195832</c:v>
                </c:pt>
                <c:pt idx="2086">
                  <c:v>28.669499023666624</c:v>
                </c:pt>
                <c:pt idx="2087">
                  <c:v>28.799645427119575</c:v>
                </c:pt>
                <c:pt idx="2088">
                  <c:v>28.932481863530914</c:v>
                </c:pt>
                <c:pt idx="2089">
                  <c:v>29.061377935475008</c:v>
                </c:pt>
                <c:pt idx="2090">
                  <c:v>29.188969313915901</c:v>
                </c:pt>
                <c:pt idx="2091">
                  <c:v>29.322713941159588</c:v>
                </c:pt>
                <c:pt idx="2092">
                  <c:v>29.481844984945653</c:v>
                </c:pt>
                <c:pt idx="2093">
                  <c:v>29.629747089868211</c:v>
                </c:pt>
                <c:pt idx="2094">
                  <c:v>29.759127808664058</c:v>
                </c:pt>
                <c:pt idx="2095">
                  <c:v>29.884792385085142</c:v>
                </c:pt>
                <c:pt idx="2096">
                  <c:v>30.017259533188394</c:v>
                </c:pt>
                <c:pt idx="2097">
                  <c:v>30.116102771584053</c:v>
                </c:pt>
                <c:pt idx="2098">
                  <c:v>30.234151443646223</c:v>
                </c:pt>
                <c:pt idx="2099">
                  <c:v>30.362385053046374</c:v>
                </c:pt>
                <c:pt idx="2100">
                  <c:v>30.426770377346475</c:v>
                </c:pt>
                <c:pt idx="2101">
                  <c:v>30.552329751266225</c:v>
                </c:pt>
                <c:pt idx="2102">
                  <c:v>30.68600066764078</c:v>
                </c:pt>
                <c:pt idx="2103">
                  <c:v>30.810367203782963</c:v>
                </c:pt>
                <c:pt idx="2104">
                  <c:v>30.943533201700625</c:v>
                </c:pt>
                <c:pt idx="2105">
                  <c:v>31.086667660523702</c:v>
                </c:pt>
                <c:pt idx="2106">
                  <c:v>31.172943705886919</c:v>
                </c:pt>
                <c:pt idx="2107">
                  <c:v>31.119629738831065</c:v>
                </c:pt>
                <c:pt idx="2108">
                  <c:v>31.065718098900408</c:v>
                </c:pt>
                <c:pt idx="2109">
                  <c:v>31.010267555537979</c:v>
                </c:pt>
                <c:pt idx="2110">
                  <c:v>31.012104496936619</c:v>
                </c:pt>
                <c:pt idx="2111">
                  <c:v>31.070526217426607</c:v>
                </c:pt>
                <c:pt idx="2112">
                  <c:v>31.154846040057123</c:v>
                </c:pt>
                <c:pt idx="2113">
                  <c:v>31.112464396440128</c:v>
                </c:pt>
                <c:pt idx="2114">
                  <c:v>31.055580505302828</c:v>
                </c:pt>
                <c:pt idx="2115">
                  <c:v>30.999434589195644</c:v>
                </c:pt>
                <c:pt idx="2116">
                  <c:v>30.946150366888663</c:v>
                </c:pt>
                <c:pt idx="2117">
                  <c:v>30.894978329795698</c:v>
                </c:pt>
                <c:pt idx="2118">
                  <c:v>30.838258117599953</c:v>
                </c:pt>
                <c:pt idx="2119">
                  <c:v>30.78285305211628</c:v>
                </c:pt>
                <c:pt idx="2120">
                  <c:v>30.725281536110295</c:v>
                </c:pt>
                <c:pt idx="2121">
                  <c:v>30.668872870925366</c:v>
                </c:pt>
                <c:pt idx="2122">
                  <c:v>30.613144798588728</c:v>
                </c:pt>
                <c:pt idx="2123">
                  <c:v>30.559320638648543</c:v>
                </c:pt>
                <c:pt idx="2124">
                  <c:v>30.50492314715288</c:v>
                </c:pt>
                <c:pt idx="2125">
                  <c:v>30.452056850196719</c:v>
                </c:pt>
                <c:pt idx="2126">
                  <c:v>30.400144712208373</c:v>
                </c:pt>
                <c:pt idx="2127">
                  <c:v>30.34639604517093</c:v>
                </c:pt>
                <c:pt idx="2128">
                  <c:v>30.295391994761133</c:v>
                </c:pt>
                <c:pt idx="2129">
                  <c:v>30.250467110295141</c:v>
                </c:pt>
                <c:pt idx="2130">
                  <c:v>30.20019300340428</c:v>
                </c:pt>
                <c:pt idx="2131">
                  <c:v>30.148963164641302</c:v>
                </c:pt>
                <c:pt idx="2132">
                  <c:v>30.096389962300698</c:v>
                </c:pt>
                <c:pt idx="2133">
                  <c:v>30.043962444324144</c:v>
                </c:pt>
                <c:pt idx="2134">
                  <c:v>29.991410264499756</c:v>
                </c:pt>
                <c:pt idx="2135">
                  <c:v>29.938679240825909</c:v>
                </c:pt>
                <c:pt idx="2136">
                  <c:v>29.885331626058122</c:v>
                </c:pt>
                <c:pt idx="2137">
                  <c:v>29.832787110293729</c:v>
                </c:pt>
                <c:pt idx="2138">
                  <c:v>29.780280960197878</c:v>
                </c:pt>
                <c:pt idx="2139">
                  <c:v>29.726941704648386</c:v>
                </c:pt>
                <c:pt idx="2140">
                  <c:v>29.673917766271934</c:v>
                </c:pt>
                <c:pt idx="2141">
                  <c:v>29.620933150030684</c:v>
                </c:pt>
                <c:pt idx="2142">
                  <c:v>29.569862422098396</c:v>
                </c:pt>
                <c:pt idx="2143">
                  <c:v>29.517063386614197</c:v>
                </c:pt>
                <c:pt idx="2144">
                  <c:v>29.466218531070592</c:v>
                </c:pt>
                <c:pt idx="2145">
                  <c:v>29.418099259026896</c:v>
                </c:pt>
                <c:pt idx="2146">
                  <c:v>29.405536888819608</c:v>
                </c:pt>
                <c:pt idx="2147">
                  <c:v>29.425860703464885</c:v>
                </c:pt>
                <c:pt idx="2148">
                  <c:v>29.460070548561074</c:v>
                </c:pt>
                <c:pt idx="2149">
                  <c:v>29.494999822998313</c:v>
                </c:pt>
                <c:pt idx="2150">
                  <c:v>29.530597702006734</c:v>
                </c:pt>
                <c:pt idx="2151">
                  <c:v>29.573075595818754</c:v>
                </c:pt>
                <c:pt idx="2152">
                  <c:v>29.522231152607549</c:v>
                </c:pt>
                <c:pt idx="2153">
                  <c:v>29.470695469467806</c:v>
                </c:pt>
                <c:pt idx="2154">
                  <c:v>29.419425031818072</c:v>
                </c:pt>
                <c:pt idx="2155">
                  <c:v>29.450162438004853</c:v>
                </c:pt>
                <c:pt idx="2156">
                  <c:v>29.416660354771562</c:v>
                </c:pt>
                <c:pt idx="2157">
                  <c:v>29.367686688769343</c:v>
                </c:pt>
                <c:pt idx="2158">
                  <c:v>29.317571257737747</c:v>
                </c:pt>
                <c:pt idx="2159">
                  <c:v>29.268460020348982</c:v>
                </c:pt>
                <c:pt idx="2160">
                  <c:v>29.218204496922493</c:v>
                </c:pt>
                <c:pt idx="2161">
                  <c:v>29.168467975332732</c:v>
                </c:pt>
                <c:pt idx="2162">
                  <c:v>29.120496809518087</c:v>
                </c:pt>
                <c:pt idx="2163">
                  <c:v>29.077513613045113</c:v>
                </c:pt>
                <c:pt idx="2164">
                  <c:v>29.047593986532174</c:v>
                </c:pt>
                <c:pt idx="2165">
                  <c:v>29.042406796751909</c:v>
                </c:pt>
                <c:pt idx="2166">
                  <c:v>29.058512881333947</c:v>
                </c:pt>
                <c:pt idx="2167">
                  <c:v>29.012284013355266</c:v>
                </c:pt>
                <c:pt idx="2168">
                  <c:v>28.967683091395923</c:v>
                </c:pt>
                <c:pt idx="2169">
                  <c:v>28.921829542289711</c:v>
                </c:pt>
                <c:pt idx="2170">
                  <c:v>28.875336076505928</c:v>
                </c:pt>
                <c:pt idx="2171">
                  <c:v>28.827649330775866</c:v>
                </c:pt>
                <c:pt idx="2172">
                  <c:v>28.783560433043579</c:v>
                </c:pt>
                <c:pt idx="2173">
                  <c:v>28.747436153630336</c:v>
                </c:pt>
                <c:pt idx="2174">
                  <c:v>28.723278074181181</c:v>
                </c:pt>
                <c:pt idx="2175">
                  <c:v>28.721765210075549</c:v>
                </c:pt>
                <c:pt idx="2176">
                  <c:v>28.739671462132787</c:v>
                </c:pt>
                <c:pt idx="2177">
                  <c:v>28.788875277122042</c:v>
                </c:pt>
                <c:pt idx="2178">
                  <c:v>28.865842715120476</c:v>
                </c:pt>
                <c:pt idx="2179">
                  <c:v>28.968791313579661</c:v>
                </c:pt>
                <c:pt idx="2180">
                  <c:v>29.081260065867511</c:v>
                </c:pt>
                <c:pt idx="2181">
                  <c:v>29.196717230031279</c:v>
                </c:pt>
                <c:pt idx="2182">
                  <c:v>29.316481342098637</c:v>
                </c:pt>
                <c:pt idx="2183">
                  <c:v>29.444512296950389</c:v>
                </c:pt>
                <c:pt idx="2184">
                  <c:v>29.56863445206103</c:v>
                </c:pt>
                <c:pt idx="2185">
                  <c:v>29.690957568590555</c:v>
                </c:pt>
                <c:pt idx="2186">
                  <c:v>29.799920235041331</c:v>
                </c:pt>
                <c:pt idx="2187">
                  <c:v>29.912083738518504</c:v>
                </c:pt>
                <c:pt idx="2188">
                  <c:v>30.026828145582474</c:v>
                </c:pt>
                <c:pt idx="2189">
                  <c:v>30.110937031475057</c:v>
                </c:pt>
                <c:pt idx="2190">
                  <c:v>30.199453550130553</c:v>
                </c:pt>
                <c:pt idx="2191">
                  <c:v>30.302774136184997</c:v>
                </c:pt>
                <c:pt idx="2192">
                  <c:v>30.404073567414915</c:v>
                </c:pt>
                <c:pt idx="2193">
                  <c:v>30.408530595006201</c:v>
                </c:pt>
                <c:pt idx="2194">
                  <c:v>30.415284226266081</c:v>
                </c:pt>
                <c:pt idx="2195">
                  <c:v>30.44558687533814</c:v>
                </c:pt>
                <c:pt idx="2196">
                  <c:v>30.505250368059524</c:v>
                </c:pt>
                <c:pt idx="2197">
                  <c:v>30.573321063903283</c:v>
                </c:pt>
                <c:pt idx="2198">
                  <c:v>30.650210442582441</c:v>
                </c:pt>
                <c:pt idx="2199">
                  <c:v>30.730364139728881</c:v>
                </c:pt>
                <c:pt idx="2200">
                  <c:v>30.813796409113653</c:v>
                </c:pt>
                <c:pt idx="2201">
                  <c:v>30.909179238925539</c:v>
                </c:pt>
                <c:pt idx="2202">
                  <c:v>31.009905692385789</c:v>
                </c:pt>
                <c:pt idx="2203">
                  <c:v>31.114284804503257</c:v>
                </c:pt>
                <c:pt idx="2204">
                  <c:v>31.218433317200663</c:v>
                </c:pt>
                <c:pt idx="2205">
                  <c:v>31.319554089683511</c:v>
                </c:pt>
                <c:pt idx="2206">
                  <c:v>31.424560736661455</c:v>
                </c:pt>
                <c:pt idx="2207">
                  <c:v>31.526737772219253</c:v>
                </c:pt>
                <c:pt idx="2208">
                  <c:v>31.622883009506229</c:v>
                </c:pt>
                <c:pt idx="2209">
                  <c:v>31.716608557912505</c:v>
                </c:pt>
                <c:pt idx="2210">
                  <c:v>31.81340421599111</c:v>
                </c:pt>
                <c:pt idx="2211">
                  <c:v>31.916540978452389</c:v>
                </c:pt>
                <c:pt idx="2212">
                  <c:v>32.020525777533834</c:v>
                </c:pt>
                <c:pt idx="2213">
                  <c:v>32.126197942769714</c:v>
                </c:pt>
                <c:pt idx="2214">
                  <c:v>32.236541308338204</c:v>
                </c:pt>
                <c:pt idx="2215">
                  <c:v>32.348942905324215</c:v>
                </c:pt>
                <c:pt idx="2216">
                  <c:v>32.451769574408729</c:v>
                </c:pt>
                <c:pt idx="2217">
                  <c:v>32.540217866013869</c:v>
                </c:pt>
                <c:pt idx="2218">
                  <c:v>32.627375395894624</c:v>
                </c:pt>
                <c:pt idx="2219">
                  <c:v>32.709387063142792</c:v>
                </c:pt>
                <c:pt idx="2220">
                  <c:v>32.785576743749743</c:v>
                </c:pt>
                <c:pt idx="2221">
                  <c:v>32.857113345641366</c:v>
                </c:pt>
                <c:pt idx="2222">
                  <c:v>32.931239228823188</c:v>
                </c:pt>
                <c:pt idx="2223">
                  <c:v>33.005287090789352</c:v>
                </c:pt>
                <c:pt idx="2224">
                  <c:v>33.077654558852686</c:v>
                </c:pt>
                <c:pt idx="2225">
                  <c:v>33.154000316853079</c:v>
                </c:pt>
                <c:pt idx="2226">
                  <c:v>33.227330635252649</c:v>
                </c:pt>
                <c:pt idx="2227">
                  <c:v>33.309663003624408</c:v>
                </c:pt>
                <c:pt idx="2228">
                  <c:v>33.399151433833417</c:v>
                </c:pt>
                <c:pt idx="2229">
                  <c:v>33.486535034926789</c:v>
                </c:pt>
                <c:pt idx="2230">
                  <c:v>33.576319262369367</c:v>
                </c:pt>
                <c:pt idx="2231">
                  <c:v>33.659012212507484</c:v>
                </c:pt>
                <c:pt idx="2232">
                  <c:v>33.742868623691869</c:v>
                </c:pt>
                <c:pt idx="2233">
                  <c:v>33.826672621665466</c:v>
                </c:pt>
                <c:pt idx="2234">
                  <c:v>33.911796876605429</c:v>
                </c:pt>
                <c:pt idx="2235">
                  <c:v>33.99545852993878</c:v>
                </c:pt>
                <c:pt idx="2236">
                  <c:v>34.078321702557702</c:v>
                </c:pt>
                <c:pt idx="2237">
                  <c:v>34.158441795081885</c:v>
                </c:pt>
                <c:pt idx="2238">
                  <c:v>34.243393611081316</c:v>
                </c:pt>
                <c:pt idx="2239">
                  <c:v>34.32777208874451</c:v>
                </c:pt>
                <c:pt idx="2240">
                  <c:v>34.41250575355425</c:v>
                </c:pt>
                <c:pt idx="2241">
                  <c:v>34.49915518916486</c:v>
                </c:pt>
                <c:pt idx="2242">
                  <c:v>34.538944796489737</c:v>
                </c:pt>
                <c:pt idx="2243">
                  <c:v>34.61326746771222</c:v>
                </c:pt>
                <c:pt idx="2244">
                  <c:v>34.696215269754596</c:v>
                </c:pt>
                <c:pt idx="2245">
                  <c:v>34.775689188607501</c:v>
                </c:pt>
                <c:pt idx="2246">
                  <c:v>34.752154605099534</c:v>
                </c:pt>
                <c:pt idx="2247">
                  <c:v>34.723360957840079</c:v>
                </c:pt>
                <c:pt idx="2248">
                  <c:v>34.726140507099551</c:v>
                </c:pt>
                <c:pt idx="2249">
                  <c:v>34.746274478067306</c:v>
                </c:pt>
                <c:pt idx="2250">
                  <c:v>34.7752295185728</c:v>
                </c:pt>
                <c:pt idx="2251">
                  <c:v>34.823695750510012</c:v>
                </c:pt>
                <c:pt idx="2252">
                  <c:v>34.877243098627005</c:v>
                </c:pt>
                <c:pt idx="2253">
                  <c:v>34.928050089883946</c:v>
                </c:pt>
                <c:pt idx="2254">
                  <c:v>34.976973354808642</c:v>
                </c:pt>
                <c:pt idx="2255">
                  <c:v>35.028216227704952</c:v>
                </c:pt>
                <c:pt idx="2256">
                  <c:v>35.06607276506579</c:v>
                </c:pt>
                <c:pt idx="2257">
                  <c:v>35.087475263765079</c:v>
                </c:pt>
                <c:pt idx="2258">
                  <c:v>35.107000826233708</c:v>
                </c:pt>
                <c:pt idx="2259">
                  <c:v>35.133452520917253</c:v>
                </c:pt>
                <c:pt idx="2260">
                  <c:v>35.163921676255413</c:v>
                </c:pt>
                <c:pt idx="2261">
                  <c:v>35.191078112537049</c:v>
                </c:pt>
                <c:pt idx="2262">
                  <c:v>35.216122008484135</c:v>
                </c:pt>
                <c:pt idx="2263">
                  <c:v>35.250328989770871</c:v>
                </c:pt>
                <c:pt idx="2264">
                  <c:v>35.290022328509615</c:v>
                </c:pt>
                <c:pt idx="2265">
                  <c:v>35.33301229172222</c:v>
                </c:pt>
                <c:pt idx="2266">
                  <c:v>35.374301829257284</c:v>
                </c:pt>
                <c:pt idx="2267">
                  <c:v>35.393196177039641</c:v>
                </c:pt>
                <c:pt idx="2268">
                  <c:v>35.419274960802575</c:v>
                </c:pt>
                <c:pt idx="2269">
                  <c:v>35.396982258113589</c:v>
                </c:pt>
                <c:pt idx="2270">
                  <c:v>35.368462027690455</c:v>
                </c:pt>
                <c:pt idx="2271">
                  <c:v>35.361656353095029</c:v>
                </c:pt>
                <c:pt idx="2272">
                  <c:v>35.355297446186526</c:v>
                </c:pt>
                <c:pt idx="2273">
                  <c:v>35.350311214032864</c:v>
                </c:pt>
                <c:pt idx="2274">
                  <c:v>35.34872649161624</c:v>
                </c:pt>
                <c:pt idx="2275">
                  <c:v>35.350569527411899</c:v>
                </c:pt>
                <c:pt idx="2276">
                  <c:v>35.355766207361931</c:v>
                </c:pt>
                <c:pt idx="2277">
                  <c:v>35.383862378077239</c:v>
                </c:pt>
                <c:pt idx="2278">
                  <c:v>35.416526058323541</c:v>
                </c:pt>
                <c:pt idx="2279">
                  <c:v>35.426188792219101</c:v>
                </c:pt>
                <c:pt idx="2280">
                  <c:v>35.435842037513396</c:v>
                </c:pt>
                <c:pt idx="2281">
                  <c:v>35.444549554625716</c:v>
                </c:pt>
                <c:pt idx="2282">
                  <c:v>35.453831730397596</c:v>
                </c:pt>
                <c:pt idx="2283">
                  <c:v>35.461210547123301</c:v>
                </c:pt>
                <c:pt idx="2284">
                  <c:v>35.469435707196155</c:v>
                </c:pt>
                <c:pt idx="2285">
                  <c:v>35.476459351052384</c:v>
                </c:pt>
                <c:pt idx="2286">
                  <c:v>35.484684162189133</c:v>
                </c:pt>
                <c:pt idx="2287">
                  <c:v>35.494710837331986</c:v>
                </c:pt>
                <c:pt idx="2288">
                  <c:v>35.504600140276146</c:v>
                </c:pt>
                <c:pt idx="2289">
                  <c:v>35.515318876654426</c:v>
                </c:pt>
                <c:pt idx="2290">
                  <c:v>35.526435737589722</c:v>
                </c:pt>
                <c:pt idx="2291">
                  <c:v>35.537185310531399</c:v>
                </c:pt>
                <c:pt idx="2292">
                  <c:v>35.545937400802764</c:v>
                </c:pt>
                <c:pt idx="2293">
                  <c:v>35.552973505660766</c:v>
                </c:pt>
                <c:pt idx="2294">
                  <c:v>35.560852841050256</c:v>
                </c:pt>
                <c:pt idx="2295">
                  <c:v>35.569201317290364</c:v>
                </c:pt>
                <c:pt idx="2296">
                  <c:v>35.577257076338952</c:v>
                </c:pt>
                <c:pt idx="2297">
                  <c:v>35.599709488955746</c:v>
                </c:pt>
                <c:pt idx="2298">
                  <c:v>35.627121653651578</c:v>
                </c:pt>
                <c:pt idx="2299">
                  <c:v>35.645484750191393</c:v>
                </c:pt>
                <c:pt idx="2300">
                  <c:v>35.667675094696719</c:v>
                </c:pt>
                <c:pt idx="2301">
                  <c:v>35.698202630728488</c:v>
                </c:pt>
                <c:pt idx="2302">
                  <c:v>35.725529655259386</c:v>
                </c:pt>
                <c:pt idx="2303">
                  <c:v>35.725940895370215</c:v>
                </c:pt>
                <c:pt idx="2304">
                  <c:v>35.721263602325344</c:v>
                </c:pt>
                <c:pt idx="2305">
                  <c:v>35.722555880746548</c:v>
                </c:pt>
                <c:pt idx="2306">
                  <c:v>35.727094852613519</c:v>
                </c:pt>
                <c:pt idx="2307">
                  <c:v>35.720335835827733</c:v>
                </c:pt>
                <c:pt idx="2308">
                  <c:v>35.713487880257382</c:v>
                </c:pt>
                <c:pt idx="2309">
                  <c:v>35.706593019085105</c:v>
                </c:pt>
                <c:pt idx="2310">
                  <c:v>35.699632749094931</c:v>
                </c:pt>
                <c:pt idx="2311">
                  <c:v>35.693319912318771</c:v>
                </c:pt>
                <c:pt idx="2312">
                  <c:v>35.677402467600395</c:v>
                </c:pt>
                <c:pt idx="2313">
                  <c:v>35.673990792064401</c:v>
                </c:pt>
                <c:pt idx="2314">
                  <c:v>35.679315719059225</c:v>
                </c:pt>
                <c:pt idx="2315">
                  <c:v>35.690932976371172</c:v>
                </c:pt>
                <c:pt idx="2316">
                  <c:v>35.695948259032264</c:v>
                </c:pt>
                <c:pt idx="2317">
                  <c:v>35.701807414051693</c:v>
                </c:pt>
                <c:pt idx="2318">
                  <c:v>35.709196604323992</c:v>
                </c:pt>
                <c:pt idx="2319">
                  <c:v>35.717542008418469</c:v>
                </c:pt>
                <c:pt idx="2320">
                  <c:v>35.726479197160891</c:v>
                </c:pt>
                <c:pt idx="2321">
                  <c:v>35.735580253997171</c:v>
                </c:pt>
                <c:pt idx="2322">
                  <c:v>35.744136348914118</c:v>
                </c:pt>
                <c:pt idx="2323">
                  <c:v>35.74683374087207</c:v>
                </c:pt>
                <c:pt idx="2324">
                  <c:v>35.749294493670732</c:v>
                </c:pt>
                <c:pt idx="2325">
                  <c:v>35.753752147505587</c:v>
                </c:pt>
                <c:pt idx="2326">
                  <c:v>35.760355509579625</c:v>
                </c:pt>
                <c:pt idx="2327">
                  <c:v>35.797656538884524</c:v>
                </c:pt>
                <c:pt idx="2328">
                  <c:v>35.839840812549689</c:v>
                </c:pt>
                <c:pt idx="2329">
                  <c:v>35.886575384098926</c:v>
                </c:pt>
                <c:pt idx="2330">
                  <c:v>35.931950399577737</c:v>
                </c:pt>
                <c:pt idx="2331">
                  <c:v>35.982234343083682</c:v>
                </c:pt>
                <c:pt idx="2332">
                  <c:v>36.036515524809722</c:v>
                </c:pt>
                <c:pt idx="2333">
                  <c:v>36.086491384732049</c:v>
                </c:pt>
                <c:pt idx="2334">
                  <c:v>36.13267916327608</c:v>
                </c:pt>
                <c:pt idx="2335">
                  <c:v>36.164388280766289</c:v>
                </c:pt>
                <c:pt idx="2336">
                  <c:v>36.182800273706576</c:v>
                </c:pt>
                <c:pt idx="2337">
                  <c:v>36.149851632618962</c:v>
                </c:pt>
                <c:pt idx="2338">
                  <c:v>36.11727019287256</c:v>
                </c:pt>
                <c:pt idx="2339">
                  <c:v>36.084177551050111</c:v>
                </c:pt>
                <c:pt idx="2340">
                  <c:v>36.051210655493051</c:v>
                </c:pt>
                <c:pt idx="2341">
                  <c:v>36.019130236500168</c:v>
                </c:pt>
                <c:pt idx="2342">
                  <c:v>35.988041504909155</c:v>
                </c:pt>
                <c:pt idx="2343">
                  <c:v>35.957007202096953</c:v>
                </c:pt>
                <c:pt idx="2344">
                  <c:v>35.926103357942338</c:v>
                </c:pt>
                <c:pt idx="2345">
                  <c:v>35.895050060463447</c:v>
                </c:pt>
                <c:pt idx="2346">
                  <c:v>35.865076442276198</c:v>
                </c:pt>
                <c:pt idx="2347">
                  <c:v>35.838456819535097</c:v>
                </c:pt>
                <c:pt idx="2348">
                  <c:v>35.815563136499684</c:v>
                </c:pt>
                <c:pt idx="2349">
                  <c:v>35.798277849732465</c:v>
                </c:pt>
                <c:pt idx="2350">
                  <c:v>35.788683770344306</c:v>
                </c:pt>
                <c:pt idx="2351">
                  <c:v>35.786042740094885</c:v>
                </c:pt>
                <c:pt idx="2352">
                  <c:v>35.782438146738308</c:v>
                </c:pt>
                <c:pt idx="2353">
                  <c:v>35.773157224314694</c:v>
                </c:pt>
                <c:pt idx="2354">
                  <c:v>35.768595891316224</c:v>
                </c:pt>
                <c:pt idx="2355">
                  <c:v>35.769869767385991</c:v>
                </c:pt>
                <c:pt idx="2356">
                  <c:v>35.775007422148008</c:v>
                </c:pt>
                <c:pt idx="2357">
                  <c:v>35.785057701731887</c:v>
                </c:pt>
                <c:pt idx="2358">
                  <c:v>35.786072224160215</c:v>
                </c:pt>
                <c:pt idx="2359">
                  <c:v>35.76229274994008</c:v>
                </c:pt>
                <c:pt idx="2360">
                  <c:v>35.735583609989327</c:v>
                </c:pt>
                <c:pt idx="2361">
                  <c:v>35.709820702004016</c:v>
                </c:pt>
                <c:pt idx="2362">
                  <c:v>35.685055559599341</c:v>
                </c:pt>
                <c:pt idx="2363">
                  <c:v>35.664668028450023</c:v>
                </c:pt>
                <c:pt idx="2364">
                  <c:v>35.652646317087658</c:v>
                </c:pt>
                <c:pt idx="2365">
                  <c:v>35.651697338110786</c:v>
                </c:pt>
                <c:pt idx="2366">
                  <c:v>35.661107310828292</c:v>
                </c:pt>
                <c:pt idx="2367">
                  <c:v>35.681575432304896</c:v>
                </c:pt>
                <c:pt idx="2368">
                  <c:v>35.708456410012587</c:v>
                </c:pt>
                <c:pt idx="2369">
                  <c:v>35.743422392954692</c:v>
                </c:pt>
                <c:pt idx="2370">
                  <c:v>35.785719012469812</c:v>
                </c:pt>
                <c:pt idx="2371">
                  <c:v>35.833481171569829</c:v>
                </c:pt>
                <c:pt idx="2372">
                  <c:v>35.889462025359933</c:v>
                </c:pt>
                <c:pt idx="2373">
                  <c:v>35.948749072073461</c:v>
                </c:pt>
                <c:pt idx="2374">
                  <c:v>36.011992536639731</c:v>
                </c:pt>
                <c:pt idx="2375">
                  <c:v>36.078116931771127</c:v>
                </c:pt>
                <c:pt idx="2376">
                  <c:v>36.142015293282661</c:v>
                </c:pt>
                <c:pt idx="2377">
                  <c:v>36.218078070696357</c:v>
                </c:pt>
                <c:pt idx="2378">
                  <c:v>36.300919891479538</c:v>
                </c:pt>
                <c:pt idx="2379">
                  <c:v>36.371996173122668</c:v>
                </c:pt>
                <c:pt idx="2380">
                  <c:v>36.439728762838996</c:v>
                </c:pt>
                <c:pt idx="2381">
                  <c:v>36.510393299164583</c:v>
                </c:pt>
                <c:pt idx="2382">
                  <c:v>36.582226009350116</c:v>
                </c:pt>
                <c:pt idx="2383">
                  <c:v>36.661794469631232</c:v>
                </c:pt>
                <c:pt idx="2384">
                  <c:v>36.747594446249337</c:v>
                </c:pt>
                <c:pt idx="2385">
                  <c:v>36.838247287187151</c:v>
                </c:pt>
                <c:pt idx="2386">
                  <c:v>36.941487083499247</c:v>
                </c:pt>
                <c:pt idx="2387">
                  <c:v>37.050216543063968</c:v>
                </c:pt>
                <c:pt idx="2388">
                  <c:v>37.15881329664068</c:v>
                </c:pt>
                <c:pt idx="2389">
                  <c:v>37.256585548262841</c:v>
                </c:pt>
                <c:pt idx="2390">
                  <c:v>37.349105272608945</c:v>
                </c:pt>
                <c:pt idx="2391">
                  <c:v>37.444555769879116</c:v>
                </c:pt>
                <c:pt idx="2392">
                  <c:v>37.539062055887214</c:v>
                </c:pt>
                <c:pt idx="2393">
                  <c:v>37.623615927226083</c:v>
                </c:pt>
                <c:pt idx="2394">
                  <c:v>37.70603745535449</c:v>
                </c:pt>
                <c:pt idx="2395">
                  <c:v>37.806349919243587</c:v>
                </c:pt>
                <c:pt idx="2396">
                  <c:v>37.913450695967548</c:v>
                </c:pt>
                <c:pt idx="2397">
                  <c:v>38.028624365822658</c:v>
                </c:pt>
                <c:pt idx="2398">
                  <c:v>38.151500660677158</c:v>
                </c:pt>
                <c:pt idx="2399">
                  <c:v>38.281140943238377</c:v>
                </c:pt>
                <c:pt idx="2400">
                  <c:v>38.426638473416375</c:v>
                </c:pt>
                <c:pt idx="2401">
                  <c:v>38.564594929597305</c:v>
                </c:pt>
                <c:pt idx="2402">
                  <c:v>38.712167051448418</c:v>
                </c:pt>
                <c:pt idx="2403">
                  <c:v>38.865953401541688</c:v>
                </c:pt>
                <c:pt idx="2404">
                  <c:v>39.020577312931472</c:v>
                </c:pt>
                <c:pt idx="2405">
                  <c:v>39.185597652764997</c:v>
                </c:pt>
                <c:pt idx="2406">
                  <c:v>39.355523071871559</c:v>
                </c:pt>
                <c:pt idx="2407">
                  <c:v>39.530190910516701</c:v>
                </c:pt>
                <c:pt idx="2408">
                  <c:v>39.70303701136109</c:v>
                </c:pt>
                <c:pt idx="2409">
                  <c:v>39.872890641034282</c:v>
                </c:pt>
                <c:pt idx="2410">
                  <c:v>40.047942007645808</c:v>
                </c:pt>
                <c:pt idx="2411">
                  <c:v>40.227807370833048</c:v>
                </c:pt>
                <c:pt idx="2412">
                  <c:v>40.413369909042089</c:v>
                </c:pt>
                <c:pt idx="2413">
                  <c:v>40.595931913107314</c:v>
                </c:pt>
                <c:pt idx="2414">
                  <c:v>40.779825023727149</c:v>
                </c:pt>
                <c:pt idx="2415">
                  <c:v>40.963452371960884</c:v>
                </c:pt>
                <c:pt idx="2416">
                  <c:v>41.134952617407777</c:v>
                </c:pt>
                <c:pt idx="2417">
                  <c:v>41.289722861366826</c:v>
                </c:pt>
                <c:pt idx="2418">
                  <c:v>41.449841601707654</c:v>
                </c:pt>
                <c:pt idx="2419">
                  <c:v>41.562449524140781</c:v>
                </c:pt>
                <c:pt idx="2420">
                  <c:v>41.526915805001188</c:v>
                </c:pt>
                <c:pt idx="2421">
                  <c:v>41.463578872395466</c:v>
                </c:pt>
                <c:pt idx="2422">
                  <c:v>41.398684469310034</c:v>
                </c:pt>
                <c:pt idx="2423">
                  <c:v>41.333355732304874</c:v>
                </c:pt>
                <c:pt idx="2424">
                  <c:v>41.270632795883301</c:v>
                </c:pt>
                <c:pt idx="2425">
                  <c:v>41.206899189387336</c:v>
                </c:pt>
                <c:pt idx="2426">
                  <c:v>41.139612493050834</c:v>
                </c:pt>
                <c:pt idx="2427">
                  <c:v>41.097837663246885</c:v>
                </c:pt>
                <c:pt idx="2428">
                  <c:v>41.072000991540129</c:v>
                </c:pt>
                <c:pt idx="2429">
                  <c:v>41.075738391588217</c:v>
                </c:pt>
                <c:pt idx="2430">
                  <c:v>41.07220108940917</c:v>
                </c:pt>
                <c:pt idx="2431">
                  <c:v>41.098770554971566</c:v>
                </c:pt>
                <c:pt idx="2432">
                  <c:v>41.159720681963734</c:v>
                </c:pt>
                <c:pt idx="2433">
                  <c:v>41.252546485830131</c:v>
                </c:pt>
                <c:pt idx="2434">
                  <c:v>41.359837429284411</c:v>
                </c:pt>
                <c:pt idx="2435">
                  <c:v>41.476462638411533</c:v>
                </c:pt>
                <c:pt idx="2436">
                  <c:v>41.591258757728504</c:v>
                </c:pt>
                <c:pt idx="2437">
                  <c:v>41.71733330888442</c:v>
                </c:pt>
                <c:pt idx="2438">
                  <c:v>41.844628163992837</c:v>
                </c:pt>
                <c:pt idx="2439">
                  <c:v>41.978556122783552</c:v>
                </c:pt>
                <c:pt idx="2440">
                  <c:v>42.122787002743998</c:v>
                </c:pt>
                <c:pt idx="2441">
                  <c:v>42.282056002682594</c:v>
                </c:pt>
                <c:pt idx="2442">
                  <c:v>42.438387393490885</c:v>
                </c:pt>
                <c:pt idx="2443">
                  <c:v>42.583270887969462</c:v>
                </c:pt>
                <c:pt idx="2444">
                  <c:v>42.698302090130717</c:v>
                </c:pt>
                <c:pt idx="2445">
                  <c:v>42.779553100030427</c:v>
                </c:pt>
                <c:pt idx="2446">
                  <c:v>42.856161622772014</c:v>
                </c:pt>
                <c:pt idx="2447">
                  <c:v>42.909668019122492</c:v>
                </c:pt>
                <c:pt idx="2448">
                  <c:v>43.051681997032922</c:v>
                </c:pt>
                <c:pt idx="2449">
                  <c:v>43.214805581878295</c:v>
                </c:pt>
                <c:pt idx="2450">
                  <c:v>43.364929390333934</c:v>
                </c:pt>
                <c:pt idx="2451">
                  <c:v>43.463916446825195</c:v>
                </c:pt>
                <c:pt idx="2452">
                  <c:v>43.571688852615431</c:v>
                </c:pt>
                <c:pt idx="2453">
                  <c:v>43.690177179442742</c:v>
                </c:pt>
                <c:pt idx="2454">
                  <c:v>43.83519998457664</c:v>
                </c:pt>
                <c:pt idx="2455">
                  <c:v>44.005025959963788</c:v>
                </c:pt>
                <c:pt idx="2456">
                  <c:v>43.97899536043213</c:v>
                </c:pt>
                <c:pt idx="2457">
                  <c:v>44.02359463915711</c:v>
                </c:pt>
                <c:pt idx="2458">
                  <c:v>44.12496074170496</c:v>
                </c:pt>
                <c:pt idx="2459">
                  <c:v>44.155357893473841</c:v>
                </c:pt>
                <c:pt idx="2460">
                  <c:v>44.204337822874649</c:v>
                </c:pt>
                <c:pt idx="2461">
                  <c:v>44.289358008206094</c:v>
                </c:pt>
                <c:pt idx="2462">
                  <c:v>44.366657996999187</c:v>
                </c:pt>
                <c:pt idx="2463">
                  <c:v>44.473617342835688</c:v>
                </c:pt>
                <c:pt idx="2464">
                  <c:v>44.39490849732389</c:v>
                </c:pt>
                <c:pt idx="2465">
                  <c:v>44.317573403909826</c:v>
                </c:pt>
                <c:pt idx="2466">
                  <c:v>44.262125602739467</c:v>
                </c:pt>
                <c:pt idx="2467">
                  <c:v>44.301835375351793</c:v>
                </c:pt>
                <c:pt idx="2468">
                  <c:v>44.293627138148473</c:v>
                </c:pt>
                <c:pt idx="2469">
                  <c:v>44.279385825479977</c:v>
                </c:pt>
                <c:pt idx="2470">
                  <c:v>44.270939828905753</c:v>
                </c:pt>
                <c:pt idx="2471">
                  <c:v>44.265757029496264</c:v>
                </c:pt>
                <c:pt idx="2472">
                  <c:v>44.232843262929585</c:v>
                </c:pt>
                <c:pt idx="2473">
                  <c:v>44.201645908781082</c:v>
                </c:pt>
                <c:pt idx="2474">
                  <c:v>44.1678315034316</c:v>
                </c:pt>
                <c:pt idx="2475">
                  <c:v>44.11009182454751</c:v>
                </c:pt>
                <c:pt idx="2476">
                  <c:v>44.105592788074979</c:v>
                </c:pt>
                <c:pt idx="2477">
                  <c:v>44.06951617388048</c:v>
                </c:pt>
                <c:pt idx="2478">
                  <c:v>43.997164532325954</c:v>
                </c:pt>
                <c:pt idx="2479">
                  <c:v>43.924550468298605</c:v>
                </c:pt>
                <c:pt idx="2480">
                  <c:v>43.851272889322516</c:v>
                </c:pt>
                <c:pt idx="2481">
                  <c:v>43.777713200514945</c:v>
                </c:pt>
                <c:pt idx="2482">
                  <c:v>43.698521033855023</c:v>
                </c:pt>
                <c:pt idx="2483">
                  <c:v>43.631623311558698</c:v>
                </c:pt>
                <c:pt idx="2484">
                  <c:v>43.577087623093718</c:v>
                </c:pt>
                <c:pt idx="2485">
                  <c:v>43.510572392144518</c:v>
                </c:pt>
                <c:pt idx="2486">
                  <c:v>43.433928943769573</c:v>
                </c:pt>
                <c:pt idx="2487">
                  <c:v>43.358928429223234</c:v>
                </c:pt>
                <c:pt idx="2488">
                  <c:v>43.284335531107757</c:v>
                </c:pt>
                <c:pt idx="2489">
                  <c:v>43.211002042027552</c:v>
                </c:pt>
                <c:pt idx="2490">
                  <c:v>43.139434437904825</c:v>
                </c:pt>
                <c:pt idx="2491">
                  <c:v>43.066121022185285</c:v>
                </c:pt>
                <c:pt idx="2492">
                  <c:v>42.995914454571775</c:v>
                </c:pt>
                <c:pt idx="2493">
                  <c:v>43.000360773129849</c:v>
                </c:pt>
                <c:pt idx="2494">
                  <c:v>43.065904335227913</c:v>
                </c:pt>
                <c:pt idx="2495">
                  <c:v>43.166796903483153</c:v>
                </c:pt>
                <c:pt idx="2496">
                  <c:v>43.29476781163433</c:v>
                </c:pt>
                <c:pt idx="2497">
                  <c:v>43.442629006554789</c:v>
                </c:pt>
                <c:pt idx="2498">
                  <c:v>43.592472666386016</c:v>
                </c:pt>
                <c:pt idx="2499">
                  <c:v>43.73593080404077</c:v>
                </c:pt>
                <c:pt idx="2500">
                  <c:v>43.663866342369481</c:v>
                </c:pt>
                <c:pt idx="2501">
                  <c:v>43.73143646702254</c:v>
                </c:pt>
                <c:pt idx="2502">
                  <c:v>43.84335526464362</c:v>
                </c:pt>
                <c:pt idx="2503">
                  <c:v>43.958178306889828</c:v>
                </c:pt>
                <c:pt idx="2504">
                  <c:v>44.023562339868533</c:v>
                </c:pt>
                <c:pt idx="2505">
                  <c:v>43.951912999144284</c:v>
                </c:pt>
                <c:pt idx="2506">
                  <c:v>43.881427877808804</c:v>
                </c:pt>
                <c:pt idx="2507">
                  <c:v>43.827093379870192</c:v>
                </c:pt>
                <c:pt idx="2508">
                  <c:v>43.808791145055061</c:v>
                </c:pt>
                <c:pt idx="2509">
                  <c:v>43.835394284981881</c:v>
                </c:pt>
                <c:pt idx="2510">
                  <c:v>43.877304385627149</c:v>
                </c:pt>
                <c:pt idx="2511">
                  <c:v>43.992722362387759</c:v>
                </c:pt>
                <c:pt idx="2512">
                  <c:v>44.136974605750538</c:v>
                </c:pt>
                <c:pt idx="2513">
                  <c:v>44.282275881449237</c:v>
                </c:pt>
                <c:pt idx="2514">
                  <c:v>44.434806855936948</c:v>
                </c:pt>
                <c:pt idx="2515">
                  <c:v>44.577559966886845</c:v>
                </c:pt>
                <c:pt idx="2516">
                  <c:v>44.711796531421335</c:v>
                </c:pt>
                <c:pt idx="2517">
                  <c:v>44.834249052261022</c:v>
                </c:pt>
                <c:pt idx="2518">
                  <c:v>44.983942853806155</c:v>
                </c:pt>
                <c:pt idx="2519">
                  <c:v>45.147819537714589</c:v>
                </c:pt>
                <c:pt idx="2520">
                  <c:v>45.327821464821611</c:v>
                </c:pt>
                <c:pt idx="2521">
                  <c:v>45.517332951080355</c:v>
                </c:pt>
                <c:pt idx="2522">
                  <c:v>45.702073482548435</c:v>
                </c:pt>
                <c:pt idx="2523">
                  <c:v>45.702327148693968</c:v>
                </c:pt>
                <c:pt idx="2524">
                  <c:v>45.87258335652227</c:v>
                </c:pt>
                <c:pt idx="2525">
                  <c:v>46.07993189857681</c:v>
                </c:pt>
                <c:pt idx="2526">
                  <c:v>46.000250993224718</c:v>
                </c:pt>
                <c:pt idx="2527">
                  <c:v>45.921434057920933</c:v>
                </c:pt>
                <c:pt idx="2528">
                  <c:v>45.843994348880798</c:v>
                </c:pt>
                <c:pt idx="2529">
                  <c:v>45.914066928922473</c:v>
                </c:pt>
                <c:pt idx="2530">
                  <c:v>46.059199274197837</c:v>
                </c:pt>
                <c:pt idx="2531">
                  <c:v>46.231466341110227</c:v>
                </c:pt>
                <c:pt idx="2532">
                  <c:v>46.408337161456686</c:v>
                </c:pt>
                <c:pt idx="2533">
                  <c:v>46.585596292707869</c:v>
                </c:pt>
                <c:pt idx="2534">
                  <c:v>46.509149375767677</c:v>
                </c:pt>
                <c:pt idx="2535">
                  <c:v>46.432749037543502</c:v>
                </c:pt>
                <c:pt idx="2536">
                  <c:v>46.357772990587549</c:v>
                </c:pt>
                <c:pt idx="2537">
                  <c:v>46.284769106014927</c:v>
                </c:pt>
                <c:pt idx="2538">
                  <c:v>46.210974176132993</c:v>
                </c:pt>
                <c:pt idx="2539">
                  <c:v>46.138654350887307</c:v>
                </c:pt>
                <c:pt idx="2540">
                  <c:v>46.075899199398471</c:v>
                </c:pt>
                <c:pt idx="2541">
                  <c:v>46.07883635980658</c:v>
                </c:pt>
                <c:pt idx="2542">
                  <c:v>46.163261343000734</c:v>
                </c:pt>
                <c:pt idx="2543">
                  <c:v>46.289189689091884</c:v>
                </c:pt>
                <c:pt idx="2544">
                  <c:v>46.42552395676995</c:v>
                </c:pt>
                <c:pt idx="2545">
                  <c:v>46.56303269474018</c:v>
                </c:pt>
                <c:pt idx="2546">
                  <c:v>46.709716248808988</c:v>
                </c:pt>
                <c:pt idx="2547">
                  <c:v>46.855191077624504</c:v>
                </c:pt>
                <c:pt idx="2548">
                  <c:v>46.990634466115196</c:v>
                </c:pt>
                <c:pt idx="2549">
                  <c:v>47.12160315760773</c:v>
                </c:pt>
                <c:pt idx="2550">
                  <c:v>47.246958279578934</c:v>
                </c:pt>
                <c:pt idx="2551">
                  <c:v>47.373402037477952</c:v>
                </c:pt>
                <c:pt idx="2552">
                  <c:v>47.487345328113847</c:v>
                </c:pt>
                <c:pt idx="2553">
                  <c:v>47.606156543716111</c:v>
                </c:pt>
                <c:pt idx="2554">
                  <c:v>47.718894744485119</c:v>
                </c:pt>
                <c:pt idx="2555">
                  <c:v>47.833644512791089</c:v>
                </c:pt>
                <c:pt idx="2556">
                  <c:v>47.950489965909135</c:v>
                </c:pt>
                <c:pt idx="2557">
                  <c:v>48.064035622409392</c:v>
                </c:pt>
                <c:pt idx="2558">
                  <c:v>48.176751728740321</c:v>
                </c:pt>
                <c:pt idx="2559">
                  <c:v>48.295251972221322</c:v>
                </c:pt>
                <c:pt idx="2560">
                  <c:v>48.419001113757268</c:v>
                </c:pt>
                <c:pt idx="2561">
                  <c:v>48.547057873125681</c:v>
                </c:pt>
                <c:pt idx="2562">
                  <c:v>48.680332301048317</c:v>
                </c:pt>
                <c:pt idx="2563">
                  <c:v>48.815059393920627</c:v>
                </c:pt>
                <c:pt idx="2564">
                  <c:v>48.948742385575692</c:v>
                </c:pt>
                <c:pt idx="2565">
                  <c:v>49.083336940377293</c:v>
                </c:pt>
                <c:pt idx="2566">
                  <c:v>49.213084099775408</c:v>
                </c:pt>
                <c:pt idx="2567">
                  <c:v>49.346707321480281</c:v>
                </c:pt>
                <c:pt idx="2568">
                  <c:v>49.46967458393015</c:v>
                </c:pt>
                <c:pt idx="2569">
                  <c:v>49.592401431711686</c:v>
                </c:pt>
                <c:pt idx="2570">
                  <c:v>49.711038394841488</c:v>
                </c:pt>
                <c:pt idx="2571">
                  <c:v>49.832226031333448</c:v>
                </c:pt>
                <c:pt idx="2572">
                  <c:v>49.950992162212053</c:v>
                </c:pt>
                <c:pt idx="2573">
                  <c:v>50.057463741226087</c:v>
                </c:pt>
                <c:pt idx="2574">
                  <c:v>50.161809134733481</c:v>
                </c:pt>
                <c:pt idx="2575">
                  <c:v>50.259650111313242</c:v>
                </c:pt>
                <c:pt idx="2576">
                  <c:v>50.348727980653408</c:v>
                </c:pt>
                <c:pt idx="2577">
                  <c:v>50.435460438532019</c:v>
                </c:pt>
                <c:pt idx="2578">
                  <c:v>50.51669818202042</c:v>
                </c:pt>
                <c:pt idx="2579">
                  <c:v>50.599014506242384</c:v>
                </c:pt>
                <c:pt idx="2580">
                  <c:v>50.685769229258085</c:v>
                </c:pt>
                <c:pt idx="2581">
                  <c:v>50.769103540027935</c:v>
                </c:pt>
                <c:pt idx="2582">
                  <c:v>50.836567551069919</c:v>
                </c:pt>
                <c:pt idx="2583">
                  <c:v>50.898319591149402</c:v>
                </c:pt>
                <c:pt idx="2584">
                  <c:v>50.967013202964694</c:v>
                </c:pt>
                <c:pt idx="2585">
                  <c:v>51.046418635461563</c:v>
                </c:pt>
                <c:pt idx="2586">
                  <c:v>51.129882774979329</c:v>
                </c:pt>
                <c:pt idx="2587">
                  <c:v>51.218426094238353</c:v>
                </c:pt>
                <c:pt idx="2588">
                  <c:v>51.313212240610731</c:v>
                </c:pt>
                <c:pt idx="2589">
                  <c:v>51.408260884111101</c:v>
                </c:pt>
                <c:pt idx="2590">
                  <c:v>51.499364043258247</c:v>
                </c:pt>
                <c:pt idx="2591">
                  <c:v>51.594727842503701</c:v>
                </c:pt>
                <c:pt idx="2592">
                  <c:v>51.680695543225994</c:v>
                </c:pt>
                <c:pt idx="2593">
                  <c:v>51.762687230651039</c:v>
                </c:pt>
                <c:pt idx="2594">
                  <c:v>51.842488721528653</c:v>
                </c:pt>
                <c:pt idx="2595">
                  <c:v>51.919047518317811</c:v>
                </c:pt>
                <c:pt idx="2596">
                  <c:v>51.989329177788065</c:v>
                </c:pt>
                <c:pt idx="2597">
                  <c:v>52.058525895607829</c:v>
                </c:pt>
                <c:pt idx="2598">
                  <c:v>52.126023423392887</c:v>
                </c:pt>
                <c:pt idx="2599">
                  <c:v>52.19488087686014</c:v>
                </c:pt>
                <c:pt idx="2600">
                  <c:v>52.26733037466073</c:v>
                </c:pt>
                <c:pt idx="2601">
                  <c:v>52.344390013348871</c:v>
                </c:pt>
                <c:pt idx="2602">
                  <c:v>52.421228730154446</c:v>
                </c:pt>
                <c:pt idx="2603">
                  <c:v>52.497164303984007</c:v>
                </c:pt>
                <c:pt idx="2604">
                  <c:v>52.57201082594446</c:v>
                </c:pt>
                <c:pt idx="2605">
                  <c:v>52.644782631082073</c:v>
                </c:pt>
                <c:pt idx="2606">
                  <c:v>52.717932587689333</c:v>
                </c:pt>
                <c:pt idx="2607">
                  <c:v>52.792797383548191</c:v>
                </c:pt>
                <c:pt idx="2608">
                  <c:v>52.872439864592089</c:v>
                </c:pt>
                <c:pt idx="2609">
                  <c:v>52.953502184247128</c:v>
                </c:pt>
                <c:pt idx="2610">
                  <c:v>53.031239322484858</c:v>
                </c:pt>
                <c:pt idx="2611">
                  <c:v>53.070875186760567</c:v>
                </c:pt>
                <c:pt idx="2612">
                  <c:v>53.076212186850626</c:v>
                </c:pt>
                <c:pt idx="2613">
                  <c:v>53.079919431724441</c:v>
                </c:pt>
                <c:pt idx="2614">
                  <c:v>53.103783404431276</c:v>
                </c:pt>
                <c:pt idx="2615">
                  <c:v>53.136423113102694</c:v>
                </c:pt>
                <c:pt idx="2616">
                  <c:v>53.181160018637478</c:v>
                </c:pt>
                <c:pt idx="2617">
                  <c:v>53.201899518241582</c:v>
                </c:pt>
                <c:pt idx="2618">
                  <c:v>53.212320947439061</c:v>
                </c:pt>
                <c:pt idx="2619">
                  <c:v>53.214260056030923</c:v>
                </c:pt>
                <c:pt idx="2620">
                  <c:v>53.217838263866554</c:v>
                </c:pt>
                <c:pt idx="2621">
                  <c:v>53.210883522463661</c:v>
                </c:pt>
                <c:pt idx="2622">
                  <c:v>53.21338846451922</c:v>
                </c:pt>
                <c:pt idx="2623">
                  <c:v>53.237695248654781</c:v>
                </c:pt>
                <c:pt idx="2624">
                  <c:v>53.265183569916417</c:v>
                </c:pt>
                <c:pt idx="2625">
                  <c:v>53.292918521494002</c:v>
                </c:pt>
                <c:pt idx="2626">
                  <c:v>53.329974629452323</c:v>
                </c:pt>
                <c:pt idx="2627">
                  <c:v>53.365448770682534</c:v>
                </c:pt>
                <c:pt idx="2628">
                  <c:v>53.392593617621621</c:v>
                </c:pt>
                <c:pt idx="2629">
                  <c:v>53.42165153259343</c:v>
                </c:pt>
                <c:pt idx="2630">
                  <c:v>53.467275163971323</c:v>
                </c:pt>
                <c:pt idx="2631">
                  <c:v>53.510189009971747</c:v>
                </c:pt>
                <c:pt idx="2632">
                  <c:v>53.54597892416902</c:v>
                </c:pt>
                <c:pt idx="2633">
                  <c:v>53.586340214207411</c:v>
                </c:pt>
                <c:pt idx="2634">
                  <c:v>53.619694486559027</c:v>
                </c:pt>
                <c:pt idx="2635">
                  <c:v>53.630913339419621</c:v>
                </c:pt>
                <c:pt idx="2636">
                  <c:v>53.634055048131181</c:v>
                </c:pt>
                <c:pt idx="2637">
                  <c:v>53.637886375192267</c:v>
                </c:pt>
                <c:pt idx="2638">
                  <c:v>53.647588157204446</c:v>
                </c:pt>
                <c:pt idx="2639">
                  <c:v>53.65738623729753</c:v>
                </c:pt>
                <c:pt idx="2640">
                  <c:v>53.668226310728677</c:v>
                </c:pt>
                <c:pt idx="2641">
                  <c:v>53.678704706951677</c:v>
                </c:pt>
                <c:pt idx="2642">
                  <c:v>53.689940560963443</c:v>
                </c:pt>
                <c:pt idx="2643">
                  <c:v>53.701457907176966</c:v>
                </c:pt>
                <c:pt idx="2644">
                  <c:v>53.713117076992596</c:v>
                </c:pt>
                <c:pt idx="2645">
                  <c:v>53.724499160371174</c:v>
                </c:pt>
                <c:pt idx="2646">
                  <c:v>53.734733159179569</c:v>
                </c:pt>
                <c:pt idx="2647">
                  <c:v>53.743874132920268</c:v>
                </c:pt>
                <c:pt idx="2648">
                  <c:v>53.754433414121443</c:v>
                </c:pt>
                <c:pt idx="2649">
                  <c:v>53.764908820111728</c:v>
                </c:pt>
                <c:pt idx="2650">
                  <c:v>53.776183080182847</c:v>
                </c:pt>
                <c:pt idx="2651">
                  <c:v>53.787265235676763</c:v>
                </c:pt>
                <c:pt idx="2652">
                  <c:v>53.79857842127447</c:v>
                </c:pt>
                <c:pt idx="2653">
                  <c:v>53.810442740520124</c:v>
                </c:pt>
                <c:pt idx="2654">
                  <c:v>53.823004314534074</c:v>
                </c:pt>
                <c:pt idx="2655">
                  <c:v>53.834958483805977</c:v>
                </c:pt>
                <c:pt idx="2656">
                  <c:v>53.848604912777731</c:v>
                </c:pt>
                <c:pt idx="2657">
                  <c:v>53.862657930954846</c:v>
                </c:pt>
                <c:pt idx="2658">
                  <c:v>53.876873762435899</c:v>
                </c:pt>
                <c:pt idx="2659">
                  <c:v>53.887825848037387</c:v>
                </c:pt>
                <c:pt idx="2660">
                  <c:v>53.893999709931585</c:v>
                </c:pt>
                <c:pt idx="2661">
                  <c:v>53.886163147162648</c:v>
                </c:pt>
                <c:pt idx="2662">
                  <c:v>53.876123558040895</c:v>
                </c:pt>
                <c:pt idx="2663">
                  <c:v>53.87483071855538</c:v>
                </c:pt>
                <c:pt idx="2664">
                  <c:v>53.865061960916918</c:v>
                </c:pt>
                <c:pt idx="2665">
                  <c:v>53.855484187083299</c:v>
                </c:pt>
                <c:pt idx="2666">
                  <c:v>53.84562864144138</c:v>
                </c:pt>
                <c:pt idx="2667">
                  <c:v>53.83593529439559</c:v>
                </c:pt>
                <c:pt idx="2668">
                  <c:v>53.826233708555918</c:v>
                </c:pt>
                <c:pt idx="2669">
                  <c:v>53.816382901164992</c:v>
                </c:pt>
                <c:pt idx="2670">
                  <c:v>53.806226136681815</c:v>
                </c:pt>
                <c:pt idx="2671">
                  <c:v>53.796029551788536</c:v>
                </c:pt>
                <c:pt idx="2672">
                  <c:v>53.78591626784155</c:v>
                </c:pt>
                <c:pt idx="2673">
                  <c:v>53.775658977043278</c:v>
                </c:pt>
                <c:pt idx="2674">
                  <c:v>53.765581583606547</c:v>
                </c:pt>
                <c:pt idx="2675">
                  <c:v>53.75548530939426</c:v>
                </c:pt>
                <c:pt idx="2676">
                  <c:v>53.745296964336347</c:v>
                </c:pt>
                <c:pt idx="2677">
                  <c:v>53.735111950939213</c:v>
                </c:pt>
                <c:pt idx="2678">
                  <c:v>53.724925263176132</c:v>
                </c:pt>
                <c:pt idx="2679">
                  <c:v>53.714666990612542</c:v>
                </c:pt>
                <c:pt idx="2680">
                  <c:v>53.674566083608823</c:v>
                </c:pt>
                <c:pt idx="2681">
                  <c:v>53.635537873031538</c:v>
                </c:pt>
                <c:pt idx="2682">
                  <c:v>53.592773910964389</c:v>
                </c:pt>
                <c:pt idx="2683">
                  <c:v>53.582443749937191</c:v>
                </c:pt>
                <c:pt idx="2684">
                  <c:v>53.574703013752881</c:v>
                </c:pt>
                <c:pt idx="2685">
                  <c:v>53.569314788124778</c:v>
                </c:pt>
                <c:pt idx="2686">
                  <c:v>53.556542010506611</c:v>
                </c:pt>
                <c:pt idx="2687">
                  <c:v>53.551449077366939</c:v>
                </c:pt>
                <c:pt idx="2688">
                  <c:v>53.547455462685846</c:v>
                </c:pt>
                <c:pt idx="2689">
                  <c:v>53.552096262807723</c:v>
                </c:pt>
                <c:pt idx="2690">
                  <c:v>53.545033818408427</c:v>
                </c:pt>
                <c:pt idx="2691">
                  <c:v>53.532414973324236</c:v>
                </c:pt>
                <c:pt idx="2692">
                  <c:v>53.529630225736547</c:v>
                </c:pt>
                <c:pt idx="2693">
                  <c:v>53.527282521097732</c:v>
                </c:pt>
                <c:pt idx="2694">
                  <c:v>53.527715300228067</c:v>
                </c:pt>
                <c:pt idx="2695">
                  <c:v>53.524350078378049</c:v>
                </c:pt>
                <c:pt idx="2696">
                  <c:v>53.516428048321238</c:v>
                </c:pt>
                <c:pt idx="2697">
                  <c:v>53.51222355980704</c:v>
                </c:pt>
                <c:pt idx="2698">
                  <c:v>53.515154780086711</c:v>
                </c:pt>
                <c:pt idx="2699">
                  <c:v>53.559599623741846</c:v>
                </c:pt>
                <c:pt idx="2700">
                  <c:v>53.61421253088465</c:v>
                </c:pt>
                <c:pt idx="2701">
                  <c:v>53.668868385087521</c:v>
                </c:pt>
                <c:pt idx="2702">
                  <c:v>53.732777456734667</c:v>
                </c:pt>
                <c:pt idx="2703">
                  <c:v>53.767515107800989</c:v>
                </c:pt>
                <c:pt idx="2704">
                  <c:v>53.806838447138723</c:v>
                </c:pt>
                <c:pt idx="2705">
                  <c:v>53.821183233525602</c:v>
                </c:pt>
                <c:pt idx="2706">
                  <c:v>53.825934027842216</c:v>
                </c:pt>
                <c:pt idx="2707">
                  <c:v>53.831548084126162</c:v>
                </c:pt>
                <c:pt idx="2708">
                  <c:v>53.825951344932669</c:v>
                </c:pt>
                <c:pt idx="2709">
                  <c:v>53.837337394116823</c:v>
                </c:pt>
                <c:pt idx="2710">
                  <c:v>53.858819638709576</c:v>
                </c:pt>
                <c:pt idx="2711">
                  <c:v>53.815856390722942</c:v>
                </c:pt>
                <c:pt idx="2712">
                  <c:v>53.771781797753853</c:v>
                </c:pt>
                <c:pt idx="2713">
                  <c:v>53.72783389377409</c:v>
                </c:pt>
                <c:pt idx="2714">
                  <c:v>53.681315599971853</c:v>
                </c:pt>
                <c:pt idx="2715">
                  <c:v>53.633113347640396</c:v>
                </c:pt>
                <c:pt idx="2716">
                  <c:v>53.585155801387444</c:v>
                </c:pt>
                <c:pt idx="2717">
                  <c:v>53.537550189646453</c:v>
                </c:pt>
                <c:pt idx="2718">
                  <c:v>53.493512229031516</c:v>
                </c:pt>
                <c:pt idx="2719">
                  <c:v>53.454139027405773</c:v>
                </c:pt>
                <c:pt idx="2720">
                  <c:v>53.403968740608057</c:v>
                </c:pt>
                <c:pt idx="2721">
                  <c:v>53.352900250004282</c:v>
                </c:pt>
                <c:pt idx="2722">
                  <c:v>53.302236506004697</c:v>
                </c:pt>
                <c:pt idx="2723">
                  <c:v>53.252125320024419</c:v>
                </c:pt>
                <c:pt idx="2724">
                  <c:v>53.201438037410711</c:v>
                </c:pt>
                <c:pt idx="2725">
                  <c:v>53.151370412928543</c:v>
                </c:pt>
                <c:pt idx="2726">
                  <c:v>53.101923495758889</c:v>
                </c:pt>
                <c:pt idx="2727">
                  <c:v>53.052304012798473</c:v>
                </c:pt>
                <c:pt idx="2728">
                  <c:v>53.00168829243907</c:v>
                </c:pt>
                <c:pt idx="2729">
                  <c:v>52.950024816314496</c:v>
                </c:pt>
                <c:pt idx="2730">
                  <c:v>52.900524057874321</c:v>
                </c:pt>
                <c:pt idx="2731">
                  <c:v>52.850683120547856</c:v>
                </c:pt>
                <c:pt idx="2732">
                  <c:v>52.803187478697694</c:v>
                </c:pt>
                <c:pt idx="2733">
                  <c:v>52.756760140930957</c:v>
                </c:pt>
                <c:pt idx="2734">
                  <c:v>52.706268051176529</c:v>
                </c:pt>
                <c:pt idx="2735">
                  <c:v>52.65632931736311</c:v>
                </c:pt>
                <c:pt idx="2736">
                  <c:v>52.60560669450372</c:v>
                </c:pt>
                <c:pt idx="2737">
                  <c:v>52.553308563063879</c:v>
                </c:pt>
                <c:pt idx="2738">
                  <c:v>52.50090229462635</c:v>
                </c:pt>
                <c:pt idx="2739">
                  <c:v>52.448883981302487</c:v>
                </c:pt>
                <c:pt idx="2740">
                  <c:v>52.398351213917238</c:v>
                </c:pt>
                <c:pt idx="2741">
                  <c:v>52.34723376829875</c:v>
                </c:pt>
                <c:pt idx="2742">
                  <c:v>52.296106901495357</c:v>
                </c:pt>
                <c:pt idx="2743">
                  <c:v>52.241453479591009</c:v>
                </c:pt>
                <c:pt idx="2744">
                  <c:v>52.187637936466423</c:v>
                </c:pt>
                <c:pt idx="2745">
                  <c:v>52.134167692970053</c:v>
                </c:pt>
                <c:pt idx="2746">
                  <c:v>52.079694793424068</c:v>
                </c:pt>
                <c:pt idx="2747">
                  <c:v>52.024021920971727</c:v>
                </c:pt>
                <c:pt idx="2748">
                  <c:v>51.96866354064921</c:v>
                </c:pt>
                <c:pt idx="2749">
                  <c:v>51.914714814736797</c:v>
                </c:pt>
                <c:pt idx="2750">
                  <c:v>51.862590805469949</c:v>
                </c:pt>
                <c:pt idx="2751">
                  <c:v>51.815925475640292</c:v>
                </c:pt>
                <c:pt idx="2752">
                  <c:v>51.771168061715436</c:v>
                </c:pt>
                <c:pt idx="2753">
                  <c:v>51.725356302144192</c:v>
                </c:pt>
                <c:pt idx="2754">
                  <c:v>51.680624085649043</c:v>
                </c:pt>
                <c:pt idx="2755">
                  <c:v>51.636881079610504</c:v>
                </c:pt>
                <c:pt idx="2756">
                  <c:v>51.598260464045993</c:v>
                </c:pt>
                <c:pt idx="2757">
                  <c:v>51.558299863966894</c:v>
                </c:pt>
                <c:pt idx="2758">
                  <c:v>51.523208995723067</c:v>
                </c:pt>
                <c:pt idx="2759">
                  <c:v>51.501587153068179</c:v>
                </c:pt>
                <c:pt idx="2760">
                  <c:v>51.49759115899036</c:v>
                </c:pt>
                <c:pt idx="2761">
                  <c:v>51.501729777334155</c:v>
                </c:pt>
                <c:pt idx="2762">
                  <c:v>51.516762921521909</c:v>
                </c:pt>
                <c:pt idx="2763">
                  <c:v>51.535739442141747</c:v>
                </c:pt>
                <c:pt idx="2764">
                  <c:v>51.554944387906986</c:v>
                </c:pt>
                <c:pt idx="2765">
                  <c:v>51.573710008180754</c:v>
                </c:pt>
                <c:pt idx="2766">
                  <c:v>51.60407179808054</c:v>
                </c:pt>
                <c:pt idx="2767">
                  <c:v>51.654895929327104</c:v>
                </c:pt>
                <c:pt idx="2768">
                  <c:v>51.711341248767397</c:v>
                </c:pt>
                <c:pt idx="2769">
                  <c:v>51.781602462179904</c:v>
                </c:pt>
                <c:pt idx="2770">
                  <c:v>51.857966380747044</c:v>
                </c:pt>
                <c:pt idx="2771">
                  <c:v>51.936562062933781</c:v>
                </c:pt>
                <c:pt idx="2772">
                  <c:v>52.027227172877602</c:v>
                </c:pt>
                <c:pt idx="2773">
                  <c:v>52.115386654105343</c:v>
                </c:pt>
                <c:pt idx="2774">
                  <c:v>52.218716174422127</c:v>
                </c:pt>
                <c:pt idx="2775">
                  <c:v>52.332072836154687</c:v>
                </c:pt>
                <c:pt idx="2776">
                  <c:v>52.439869338445689</c:v>
                </c:pt>
                <c:pt idx="2777">
                  <c:v>52.548638589738786</c:v>
                </c:pt>
                <c:pt idx="2778">
                  <c:v>52.671952546598298</c:v>
                </c:pt>
                <c:pt idx="2779">
                  <c:v>52.801629876490722</c:v>
                </c:pt>
                <c:pt idx="2780">
                  <c:v>52.916549345332115</c:v>
                </c:pt>
                <c:pt idx="2781">
                  <c:v>53.016981052480482</c:v>
                </c:pt>
                <c:pt idx="2782">
                  <c:v>53.141740227645435</c:v>
                </c:pt>
                <c:pt idx="2783">
                  <c:v>53.281567561818882</c:v>
                </c:pt>
                <c:pt idx="2784">
                  <c:v>53.412589410012011</c:v>
                </c:pt>
                <c:pt idx="2785">
                  <c:v>53.499662915140057</c:v>
                </c:pt>
                <c:pt idx="2786">
                  <c:v>53.606617762403737</c:v>
                </c:pt>
                <c:pt idx="2787">
                  <c:v>53.733368343789131</c:v>
                </c:pt>
                <c:pt idx="2788">
                  <c:v>53.880336376487996</c:v>
                </c:pt>
                <c:pt idx="2789">
                  <c:v>54.040560983762589</c:v>
                </c:pt>
                <c:pt idx="2790">
                  <c:v>54.203746842260294</c:v>
                </c:pt>
                <c:pt idx="2791">
                  <c:v>54.324202171532129</c:v>
                </c:pt>
                <c:pt idx="2792">
                  <c:v>54.500175708681127</c:v>
                </c:pt>
                <c:pt idx="2793">
                  <c:v>54.700254176944568</c:v>
                </c:pt>
                <c:pt idx="2794">
                  <c:v>54.890262529596669</c:v>
                </c:pt>
                <c:pt idx="2795">
                  <c:v>55.082813336781946</c:v>
                </c:pt>
                <c:pt idx="2796">
                  <c:v>55.289200084427414</c:v>
                </c:pt>
                <c:pt idx="2797">
                  <c:v>55.510011198872263</c:v>
                </c:pt>
                <c:pt idx="2798">
                  <c:v>55.748061827941072</c:v>
                </c:pt>
                <c:pt idx="2799">
                  <c:v>55.995839909324161</c:v>
                </c:pt>
                <c:pt idx="2800">
                  <c:v>56.244296715952892</c:v>
                </c:pt>
                <c:pt idx="2801">
                  <c:v>56.49221614837888</c:v>
                </c:pt>
                <c:pt idx="2802">
                  <c:v>56.715516032284867</c:v>
                </c:pt>
                <c:pt idx="2803">
                  <c:v>56.915149685683673</c:v>
                </c:pt>
                <c:pt idx="2804">
                  <c:v>57.107458224955181</c:v>
                </c:pt>
                <c:pt idx="2805">
                  <c:v>57.304999711712888</c:v>
                </c:pt>
                <c:pt idx="2806">
                  <c:v>57.498757850717503</c:v>
                </c:pt>
                <c:pt idx="2807">
                  <c:v>57.683892862963589</c:v>
                </c:pt>
                <c:pt idx="2808">
                  <c:v>57.88040552377494</c:v>
                </c:pt>
                <c:pt idx="2809">
                  <c:v>58.089936177737741</c:v>
                </c:pt>
                <c:pt idx="2810">
                  <c:v>58.307932834891282</c:v>
                </c:pt>
                <c:pt idx="2811">
                  <c:v>58.532947454303418</c:v>
                </c:pt>
                <c:pt idx="2812">
                  <c:v>58.764522963367362</c:v>
                </c:pt>
                <c:pt idx="2813">
                  <c:v>58.999406223252954</c:v>
                </c:pt>
                <c:pt idx="2814">
                  <c:v>59.235945598267485</c:v>
                </c:pt>
                <c:pt idx="2815">
                  <c:v>59.47602496884479</c:v>
                </c:pt>
                <c:pt idx="2816">
                  <c:v>59.714867812970496</c:v>
                </c:pt>
                <c:pt idx="2817">
                  <c:v>59.947872724147977</c:v>
                </c:pt>
                <c:pt idx="2818">
                  <c:v>60.192941023610722</c:v>
                </c:pt>
                <c:pt idx="2819">
                  <c:v>60.439826089307495</c:v>
                </c:pt>
                <c:pt idx="2820">
                  <c:v>60.694636590062196</c:v>
                </c:pt>
                <c:pt idx="2821">
                  <c:v>60.95421520214871</c:v>
                </c:pt>
                <c:pt idx="2822">
                  <c:v>61.228860688921195</c:v>
                </c:pt>
                <c:pt idx="2823">
                  <c:v>61.341097026842107</c:v>
                </c:pt>
                <c:pt idx="2824">
                  <c:v>61.38046010571869</c:v>
                </c:pt>
                <c:pt idx="2825">
                  <c:v>61.440934368586596</c:v>
                </c:pt>
                <c:pt idx="2826">
                  <c:v>61.55820090675396</c:v>
                </c:pt>
                <c:pt idx="2827">
                  <c:v>61.721721691017947</c:v>
                </c:pt>
                <c:pt idx="2828">
                  <c:v>61.874608619405635</c:v>
                </c:pt>
                <c:pt idx="2829">
                  <c:v>61.997420853557969</c:v>
                </c:pt>
                <c:pt idx="2830">
                  <c:v>62.121529305806895</c:v>
                </c:pt>
                <c:pt idx="2831">
                  <c:v>62.246847645344509</c:v>
                </c:pt>
                <c:pt idx="2832">
                  <c:v>62.385747730763129</c:v>
                </c:pt>
                <c:pt idx="2833">
                  <c:v>62.555492561791816</c:v>
                </c:pt>
                <c:pt idx="2834">
                  <c:v>62.738126228085875</c:v>
                </c:pt>
                <c:pt idx="2835">
                  <c:v>62.892576422450624</c:v>
                </c:pt>
                <c:pt idx="2836">
                  <c:v>63.048659795742402</c:v>
                </c:pt>
                <c:pt idx="2837">
                  <c:v>63.192312742097535</c:v>
                </c:pt>
                <c:pt idx="2838">
                  <c:v>63.203798523289578</c:v>
                </c:pt>
                <c:pt idx="2839">
                  <c:v>63.271310322598566</c:v>
                </c:pt>
                <c:pt idx="2840">
                  <c:v>63.41323437072392</c:v>
                </c:pt>
                <c:pt idx="2841">
                  <c:v>63.303577610290759</c:v>
                </c:pt>
                <c:pt idx="2842">
                  <c:v>63.439883681908434</c:v>
                </c:pt>
                <c:pt idx="2843">
                  <c:v>63.538462961675364</c:v>
                </c:pt>
                <c:pt idx="2844">
                  <c:v>63.662611193396195</c:v>
                </c:pt>
                <c:pt idx="2845">
                  <c:v>63.557281964672612</c:v>
                </c:pt>
                <c:pt idx="2846">
                  <c:v>63.452984189868992</c:v>
                </c:pt>
                <c:pt idx="2847">
                  <c:v>63.344155168689447</c:v>
                </c:pt>
                <c:pt idx="2848">
                  <c:v>63.260123897773852</c:v>
                </c:pt>
                <c:pt idx="2849">
                  <c:v>63.247438835314568</c:v>
                </c:pt>
                <c:pt idx="2850">
                  <c:v>63.203916226993663</c:v>
                </c:pt>
                <c:pt idx="2851">
                  <c:v>63.101049479470078</c:v>
                </c:pt>
                <c:pt idx="2852">
                  <c:v>62.994690927058024</c:v>
                </c:pt>
                <c:pt idx="2853">
                  <c:v>62.888292771127389</c:v>
                </c:pt>
                <c:pt idx="2854">
                  <c:v>62.782945645060742</c:v>
                </c:pt>
                <c:pt idx="2855">
                  <c:v>62.677123265400546</c:v>
                </c:pt>
                <c:pt idx="2856">
                  <c:v>62.566012629259667</c:v>
                </c:pt>
                <c:pt idx="2857">
                  <c:v>62.458139869390394</c:v>
                </c:pt>
                <c:pt idx="2858">
                  <c:v>62.346845955652171</c:v>
                </c:pt>
                <c:pt idx="2859">
                  <c:v>62.230721242983925</c:v>
                </c:pt>
                <c:pt idx="2860">
                  <c:v>62.114573890458573</c:v>
                </c:pt>
                <c:pt idx="2861">
                  <c:v>62.000184713197186</c:v>
                </c:pt>
                <c:pt idx="2862">
                  <c:v>61.892292347007846</c:v>
                </c:pt>
                <c:pt idx="2863">
                  <c:v>61.788185789098215</c:v>
                </c:pt>
                <c:pt idx="2864">
                  <c:v>61.686057683406929</c:v>
                </c:pt>
                <c:pt idx="2865">
                  <c:v>61.585660974157548</c:v>
                </c:pt>
                <c:pt idx="2866">
                  <c:v>61.483236819849211</c:v>
                </c:pt>
                <c:pt idx="2867">
                  <c:v>61.380031065647493</c:v>
                </c:pt>
                <c:pt idx="2868">
                  <c:v>61.279306247230956</c:v>
                </c:pt>
                <c:pt idx="2869">
                  <c:v>61.178746642105175</c:v>
                </c:pt>
                <c:pt idx="2870">
                  <c:v>61.079248142662095</c:v>
                </c:pt>
                <c:pt idx="2871">
                  <c:v>60.979804108616513</c:v>
                </c:pt>
                <c:pt idx="2872">
                  <c:v>60.883714705094455</c:v>
                </c:pt>
                <c:pt idx="2873">
                  <c:v>60.794006995884153</c:v>
                </c:pt>
                <c:pt idx="2874">
                  <c:v>60.729276197886719</c:v>
                </c:pt>
                <c:pt idx="2875">
                  <c:v>60.628136991719053</c:v>
                </c:pt>
                <c:pt idx="2876">
                  <c:v>60.526057976091735</c:v>
                </c:pt>
                <c:pt idx="2877">
                  <c:v>60.423348803423103</c:v>
                </c:pt>
                <c:pt idx="2878">
                  <c:v>60.324911934440841</c:v>
                </c:pt>
                <c:pt idx="2879">
                  <c:v>60.227506682107332</c:v>
                </c:pt>
                <c:pt idx="2880">
                  <c:v>60.169560553927674</c:v>
                </c:pt>
                <c:pt idx="2881">
                  <c:v>60.133204000221333</c:v>
                </c:pt>
                <c:pt idx="2882">
                  <c:v>60.123305639987564</c:v>
                </c:pt>
                <c:pt idx="2883">
                  <c:v>60.030475382498395</c:v>
                </c:pt>
                <c:pt idx="2884">
                  <c:v>59.937584647388242</c:v>
                </c:pt>
                <c:pt idx="2885">
                  <c:v>59.847690278465834</c:v>
                </c:pt>
                <c:pt idx="2886">
                  <c:v>59.762546581613627</c:v>
                </c:pt>
                <c:pt idx="2887">
                  <c:v>59.686904919046654</c:v>
                </c:pt>
                <c:pt idx="2888">
                  <c:v>59.586240191925214</c:v>
                </c:pt>
                <c:pt idx="2889">
                  <c:v>59.483833118031363</c:v>
                </c:pt>
                <c:pt idx="2890">
                  <c:v>59.384347441958461</c:v>
                </c:pt>
                <c:pt idx="2891">
                  <c:v>59.30748118573662</c:v>
                </c:pt>
                <c:pt idx="2892">
                  <c:v>59.276065777890544</c:v>
                </c:pt>
                <c:pt idx="2893">
                  <c:v>59.309620004436333</c:v>
                </c:pt>
                <c:pt idx="2894">
                  <c:v>59.399360596227595</c:v>
                </c:pt>
                <c:pt idx="2895">
                  <c:v>59.517546748807263</c:v>
                </c:pt>
                <c:pt idx="2896">
                  <c:v>59.681538418344005</c:v>
                </c:pt>
                <c:pt idx="2897">
                  <c:v>59.578850581477205</c:v>
                </c:pt>
                <c:pt idx="2898">
                  <c:v>59.479149963654933</c:v>
                </c:pt>
                <c:pt idx="2899">
                  <c:v>59.381141955526715</c:v>
                </c:pt>
                <c:pt idx="2900">
                  <c:v>59.281635078021097</c:v>
                </c:pt>
                <c:pt idx="2901">
                  <c:v>59.187988136036118</c:v>
                </c:pt>
                <c:pt idx="2902">
                  <c:v>59.119483530182144</c:v>
                </c:pt>
                <c:pt idx="2903">
                  <c:v>59.0909006464585</c:v>
                </c:pt>
                <c:pt idx="2904">
                  <c:v>59.109014814775747</c:v>
                </c:pt>
                <c:pt idx="2905">
                  <c:v>59.179062398272706</c:v>
                </c:pt>
                <c:pt idx="2906">
                  <c:v>59.313432250199149</c:v>
                </c:pt>
                <c:pt idx="2907">
                  <c:v>59.501627822356681</c:v>
                </c:pt>
                <c:pt idx="2908">
                  <c:v>59.70314511117693</c:v>
                </c:pt>
                <c:pt idx="2909">
                  <c:v>59.87839827721578</c:v>
                </c:pt>
                <c:pt idx="2910">
                  <c:v>60.019876457513526</c:v>
                </c:pt>
                <c:pt idx="2911">
                  <c:v>59.924967514971158</c:v>
                </c:pt>
                <c:pt idx="2912">
                  <c:v>59.83050089628194</c:v>
                </c:pt>
                <c:pt idx="2913">
                  <c:v>59.731302661133867</c:v>
                </c:pt>
                <c:pt idx="2914">
                  <c:v>59.631757745403817</c:v>
                </c:pt>
                <c:pt idx="2915">
                  <c:v>59.536878199748386</c:v>
                </c:pt>
                <c:pt idx="2916">
                  <c:v>59.443890170461046</c:v>
                </c:pt>
                <c:pt idx="2917">
                  <c:v>59.355164043579492</c:v>
                </c:pt>
                <c:pt idx="2918">
                  <c:v>59.270053612048379</c:v>
                </c:pt>
                <c:pt idx="2919">
                  <c:v>59.18382973301253</c:v>
                </c:pt>
                <c:pt idx="2920">
                  <c:v>59.10308443441388</c:v>
                </c:pt>
                <c:pt idx="2921">
                  <c:v>59.02615202860644</c:v>
                </c:pt>
                <c:pt idx="2922">
                  <c:v>58.947721200190784</c:v>
                </c:pt>
                <c:pt idx="2923">
                  <c:v>58.867600114127583</c:v>
                </c:pt>
                <c:pt idx="2924">
                  <c:v>58.787998779795146</c:v>
                </c:pt>
                <c:pt idx="2925">
                  <c:v>58.708913272818116</c:v>
                </c:pt>
                <c:pt idx="2926">
                  <c:v>58.629852796590335</c:v>
                </c:pt>
                <c:pt idx="2927">
                  <c:v>58.550898911256624</c:v>
                </c:pt>
                <c:pt idx="2928">
                  <c:v>58.473359625975363</c:v>
                </c:pt>
                <c:pt idx="2929">
                  <c:v>58.407150325839112</c:v>
                </c:pt>
                <c:pt idx="2930">
                  <c:v>58.343368125203199</c:v>
                </c:pt>
                <c:pt idx="2931">
                  <c:v>58.321911729539366</c:v>
                </c:pt>
                <c:pt idx="2932">
                  <c:v>58.339904753778825</c:v>
                </c:pt>
                <c:pt idx="2933">
                  <c:v>58.371571925313596</c:v>
                </c:pt>
                <c:pt idx="2934">
                  <c:v>58.411616087586154</c:v>
                </c:pt>
                <c:pt idx="2935">
                  <c:v>58.372954151413971</c:v>
                </c:pt>
                <c:pt idx="2936">
                  <c:v>58.338187308483313</c:v>
                </c:pt>
                <c:pt idx="2937">
                  <c:v>58.268139261002922</c:v>
                </c:pt>
                <c:pt idx="2938">
                  <c:v>58.222927655380076</c:v>
                </c:pt>
                <c:pt idx="2939">
                  <c:v>58.156861845411051</c:v>
                </c:pt>
                <c:pt idx="2940">
                  <c:v>58.166948294774755</c:v>
                </c:pt>
                <c:pt idx="2941">
                  <c:v>58.194860333063914</c:v>
                </c:pt>
                <c:pt idx="2942">
                  <c:v>58.181289798588836</c:v>
                </c:pt>
                <c:pt idx="2943">
                  <c:v>58.197211991002185</c:v>
                </c:pt>
                <c:pt idx="2944">
                  <c:v>58.242058528638225</c:v>
                </c:pt>
                <c:pt idx="2945">
                  <c:v>58.306071934978966</c:v>
                </c:pt>
                <c:pt idx="2946">
                  <c:v>58.255909219020118</c:v>
                </c:pt>
                <c:pt idx="2947">
                  <c:v>58.192705180185271</c:v>
                </c:pt>
                <c:pt idx="2948">
                  <c:v>58.130041751966402</c:v>
                </c:pt>
                <c:pt idx="2949">
                  <c:v>58.072404632014937</c:v>
                </c:pt>
                <c:pt idx="2950">
                  <c:v>58.02108118194176</c:v>
                </c:pt>
                <c:pt idx="2951">
                  <c:v>57.978043445244204</c:v>
                </c:pt>
                <c:pt idx="2952">
                  <c:v>57.942689533547806</c:v>
                </c:pt>
                <c:pt idx="2953">
                  <c:v>57.921925933167358</c:v>
                </c:pt>
                <c:pt idx="2954">
                  <c:v>57.902712760277467</c:v>
                </c:pt>
                <c:pt idx="2955">
                  <c:v>57.882215275506773</c:v>
                </c:pt>
                <c:pt idx="2956">
                  <c:v>57.860797850587851</c:v>
                </c:pt>
                <c:pt idx="2957">
                  <c:v>57.850624506803364</c:v>
                </c:pt>
                <c:pt idx="2958">
                  <c:v>57.845137042056699</c:v>
                </c:pt>
                <c:pt idx="2959">
                  <c:v>57.848566070393844</c:v>
                </c:pt>
                <c:pt idx="2960">
                  <c:v>57.858685410573806</c:v>
                </c:pt>
                <c:pt idx="2961">
                  <c:v>57.863377925537378</c:v>
                </c:pt>
                <c:pt idx="2962">
                  <c:v>57.864396452701627</c:v>
                </c:pt>
                <c:pt idx="2963">
                  <c:v>57.858377735149034</c:v>
                </c:pt>
                <c:pt idx="2964">
                  <c:v>57.848415090085041</c:v>
                </c:pt>
                <c:pt idx="2965">
                  <c:v>57.845412645680462</c:v>
                </c:pt>
                <c:pt idx="2966">
                  <c:v>57.856866449246198</c:v>
                </c:pt>
                <c:pt idx="2967">
                  <c:v>57.86101869983095</c:v>
                </c:pt>
                <c:pt idx="2968">
                  <c:v>57.857453053462706</c:v>
                </c:pt>
                <c:pt idx="2969">
                  <c:v>57.857818475067361</c:v>
                </c:pt>
                <c:pt idx="2970">
                  <c:v>57.858389254513405</c:v>
                </c:pt>
                <c:pt idx="2971">
                  <c:v>57.861765551626981</c:v>
                </c:pt>
                <c:pt idx="2972">
                  <c:v>57.8662366138457</c:v>
                </c:pt>
                <c:pt idx="2973">
                  <c:v>57.871923354020851</c:v>
                </c:pt>
                <c:pt idx="2974">
                  <c:v>57.875583345025291</c:v>
                </c:pt>
                <c:pt idx="2975">
                  <c:v>57.88135107599598</c:v>
                </c:pt>
                <c:pt idx="2976">
                  <c:v>57.908137280202546</c:v>
                </c:pt>
                <c:pt idx="2977">
                  <c:v>57.931322574981721</c:v>
                </c:pt>
                <c:pt idx="2978">
                  <c:v>57.957768929342699</c:v>
                </c:pt>
                <c:pt idx="2979">
                  <c:v>57.991147789554645</c:v>
                </c:pt>
                <c:pt idx="2980">
                  <c:v>58.032688933235711</c:v>
                </c:pt>
                <c:pt idx="2981">
                  <c:v>58.065276694964055</c:v>
                </c:pt>
                <c:pt idx="2982">
                  <c:v>58.093887708581526</c:v>
                </c:pt>
                <c:pt idx="2983">
                  <c:v>58.130370393959261</c:v>
                </c:pt>
                <c:pt idx="2984">
                  <c:v>58.153105896730906</c:v>
                </c:pt>
                <c:pt idx="2985">
                  <c:v>58.174853871510273</c:v>
                </c:pt>
                <c:pt idx="2986">
                  <c:v>58.210033811242695</c:v>
                </c:pt>
                <c:pt idx="2987">
                  <c:v>58.246490988377431</c:v>
                </c:pt>
                <c:pt idx="2988">
                  <c:v>58.269543349003811</c:v>
                </c:pt>
                <c:pt idx="2989">
                  <c:v>58.311228215509495</c:v>
                </c:pt>
                <c:pt idx="2990">
                  <c:v>58.325258518289836</c:v>
                </c:pt>
                <c:pt idx="2991">
                  <c:v>58.348253089414655</c:v>
                </c:pt>
                <c:pt idx="2992">
                  <c:v>58.377766356847829</c:v>
                </c:pt>
                <c:pt idx="2993">
                  <c:v>58.410664940054282</c:v>
                </c:pt>
                <c:pt idx="2994">
                  <c:v>58.410190370053719</c:v>
                </c:pt>
                <c:pt idx="2995">
                  <c:v>58.351839103422222</c:v>
                </c:pt>
                <c:pt idx="2996">
                  <c:v>58.295549417753421</c:v>
                </c:pt>
                <c:pt idx="2997">
                  <c:v>58.238790251901513</c:v>
                </c:pt>
                <c:pt idx="2998">
                  <c:v>58.18531843489091</c:v>
                </c:pt>
                <c:pt idx="2999">
                  <c:v>58.133945543784087</c:v>
                </c:pt>
                <c:pt idx="3000">
                  <c:v>58.083039214662172</c:v>
                </c:pt>
                <c:pt idx="3001">
                  <c:v>58.032438474647016</c:v>
                </c:pt>
                <c:pt idx="3002">
                  <c:v>57.983235861753286</c:v>
                </c:pt>
                <c:pt idx="3003">
                  <c:v>57.940086575332153</c:v>
                </c:pt>
                <c:pt idx="3004">
                  <c:v>57.931729561753684</c:v>
                </c:pt>
                <c:pt idx="3005">
                  <c:v>57.926259242464937</c:v>
                </c:pt>
                <c:pt idx="3006">
                  <c:v>57.920452860432292</c:v>
                </c:pt>
                <c:pt idx="3007">
                  <c:v>57.912201222224624</c:v>
                </c:pt>
                <c:pt idx="3008">
                  <c:v>57.907277222990423</c:v>
                </c:pt>
                <c:pt idx="3009">
                  <c:v>57.908676601556564</c:v>
                </c:pt>
                <c:pt idx="3010">
                  <c:v>57.912253367831255</c:v>
                </c:pt>
                <c:pt idx="3011">
                  <c:v>57.915617783501958</c:v>
                </c:pt>
                <c:pt idx="3012">
                  <c:v>57.920648896795925</c:v>
                </c:pt>
                <c:pt idx="3013">
                  <c:v>57.926555079043048</c:v>
                </c:pt>
                <c:pt idx="3014">
                  <c:v>57.932044179029106</c:v>
                </c:pt>
                <c:pt idx="3015">
                  <c:v>57.930179603432343</c:v>
                </c:pt>
                <c:pt idx="3016">
                  <c:v>57.922378944569274</c:v>
                </c:pt>
                <c:pt idx="3017">
                  <c:v>57.914274318407038</c:v>
                </c:pt>
                <c:pt idx="3018">
                  <c:v>57.908272901212676</c:v>
                </c:pt>
                <c:pt idx="3019">
                  <c:v>57.903205766804255</c:v>
                </c:pt>
                <c:pt idx="3020">
                  <c:v>57.901384263016716</c:v>
                </c:pt>
                <c:pt idx="3021">
                  <c:v>57.901428960046609</c:v>
                </c:pt>
                <c:pt idx="3022">
                  <c:v>57.902991392906195</c:v>
                </c:pt>
                <c:pt idx="3023">
                  <c:v>57.91248714008568</c:v>
                </c:pt>
                <c:pt idx="3024">
                  <c:v>57.905759029844873</c:v>
                </c:pt>
                <c:pt idx="3025">
                  <c:v>57.903137215529767</c:v>
                </c:pt>
                <c:pt idx="3026">
                  <c:v>57.903022606303665</c:v>
                </c:pt>
                <c:pt idx="3027">
                  <c:v>57.900377211400411</c:v>
                </c:pt>
                <c:pt idx="3028">
                  <c:v>57.900278062641519</c:v>
                </c:pt>
                <c:pt idx="3029">
                  <c:v>57.90395882475763</c:v>
                </c:pt>
                <c:pt idx="3030">
                  <c:v>57.905493289851812</c:v>
                </c:pt>
                <c:pt idx="3031">
                  <c:v>57.907963373550054</c:v>
                </c:pt>
                <c:pt idx="3032">
                  <c:v>57.911249496174428</c:v>
                </c:pt>
                <c:pt idx="3033">
                  <c:v>57.914627517656619</c:v>
                </c:pt>
                <c:pt idx="3034">
                  <c:v>57.917256579121975</c:v>
                </c:pt>
                <c:pt idx="3035">
                  <c:v>57.919266637656577</c:v>
                </c:pt>
                <c:pt idx="3036">
                  <c:v>57.919694424444479</c:v>
                </c:pt>
                <c:pt idx="3037">
                  <c:v>57.920984382750916</c:v>
                </c:pt>
                <c:pt idx="3038">
                  <c:v>57.920650389140967</c:v>
                </c:pt>
                <c:pt idx="3039">
                  <c:v>57.918362371302585</c:v>
                </c:pt>
                <c:pt idx="3040">
                  <c:v>57.918410763204115</c:v>
                </c:pt>
                <c:pt idx="3041">
                  <c:v>57.918486243852783</c:v>
                </c:pt>
                <c:pt idx="3042">
                  <c:v>57.921250410464886</c:v>
                </c:pt>
                <c:pt idx="3043">
                  <c:v>57.925630165494411</c:v>
                </c:pt>
                <c:pt idx="3044">
                  <c:v>57.924908337375243</c:v>
                </c:pt>
                <c:pt idx="3045">
                  <c:v>57.922642804319935</c:v>
                </c:pt>
                <c:pt idx="3046">
                  <c:v>57.920572742278125</c:v>
                </c:pt>
                <c:pt idx="3047">
                  <c:v>57.922464339180422</c:v>
                </c:pt>
                <c:pt idx="3048">
                  <c:v>57.926252742171506</c:v>
                </c:pt>
                <c:pt idx="3049">
                  <c:v>57.930148387327669</c:v>
                </c:pt>
                <c:pt idx="3050">
                  <c:v>57.935846673547758</c:v>
                </c:pt>
                <c:pt idx="3051">
                  <c:v>57.939075781205453</c:v>
                </c:pt>
                <c:pt idx="3052">
                  <c:v>57.937908608838846</c:v>
                </c:pt>
                <c:pt idx="3053">
                  <c:v>57.938397709463821</c:v>
                </c:pt>
                <c:pt idx="3054">
                  <c:v>57.939813991528155</c:v>
                </c:pt>
                <c:pt idx="3055">
                  <c:v>57.93580348493964</c:v>
                </c:pt>
                <c:pt idx="3056">
                  <c:v>57.942162641188226</c:v>
                </c:pt>
                <c:pt idx="3057">
                  <c:v>57.945795308019044</c:v>
                </c:pt>
                <c:pt idx="3058">
                  <c:v>57.951427528685493</c:v>
                </c:pt>
                <c:pt idx="3059">
                  <c:v>57.949277560029422</c:v>
                </c:pt>
                <c:pt idx="3060">
                  <c:v>57.950779408462672</c:v>
                </c:pt>
                <c:pt idx="3061">
                  <c:v>57.959658589628837</c:v>
                </c:pt>
                <c:pt idx="3062">
                  <c:v>57.968850049823047</c:v>
                </c:pt>
                <c:pt idx="3063">
                  <c:v>57.977306834806171</c:v>
                </c:pt>
                <c:pt idx="3064">
                  <c:v>57.986677461409784</c:v>
                </c:pt>
                <c:pt idx="3065">
                  <c:v>57.97836905994393</c:v>
                </c:pt>
                <c:pt idx="3066">
                  <c:v>57.969792080454219</c:v>
                </c:pt>
                <c:pt idx="3067">
                  <c:v>57.965135639885375</c:v>
                </c:pt>
                <c:pt idx="3068">
                  <c:v>57.960297309883003</c:v>
                </c:pt>
                <c:pt idx="3069">
                  <c:v>57.964324179042215</c:v>
                </c:pt>
                <c:pt idx="3070">
                  <c:v>57.964825734404187</c:v>
                </c:pt>
                <c:pt idx="3071">
                  <c:v>57.967419027864835</c:v>
                </c:pt>
                <c:pt idx="3072">
                  <c:v>57.954348215263963</c:v>
                </c:pt>
                <c:pt idx="3073">
                  <c:v>57.951666352614488</c:v>
                </c:pt>
                <c:pt idx="3074">
                  <c:v>57.968755558320481</c:v>
                </c:pt>
                <c:pt idx="3075">
                  <c:v>57.955935170969653</c:v>
                </c:pt>
                <c:pt idx="3076">
                  <c:v>57.908477634013124</c:v>
                </c:pt>
                <c:pt idx="3077">
                  <c:v>57.862226144273869</c:v>
                </c:pt>
                <c:pt idx="3078">
                  <c:v>57.822648164726509</c:v>
                </c:pt>
                <c:pt idx="3079">
                  <c:v>57.783524880898725</c:v>
                </c:pt>
                <c:pt idx="3080">
                  <c:v>57.739573461828812</c:v>
                </c:pt>
                <c:pt idx="3081">
                  <c:v>57.701902776288158</c:v>
                </c:pt>
                <c:pt idx="3082">
                  <c:v>57.654875010480822</c:v>
                </c:pt>
                <c:pt idx="3083">
                  <c:v>57.604301119889115</c:v>
                </c:pt>
                <c:pt idx="3084">
                  <c:v>57.554648423924419</c:v>
                </c:pt>
                <c:pt idx="3085">
                  <c:v>57.508675099806261</c:v>
                </c:pt>
                <c:pt idx="3086">
                  <c:v>57.470396242090494</c:v>
                </c:pt>
                <c:pt idx="3087">
                  <c:v>57.436368706964707</c:v>
                </c:pt>
                <c:pt idx="3088">
                  <c:v>57.409745292334108</c:v>
                </c:pt>
                <c:pt idx="3089">
                  <c:v>57.390600341027017</c:v>
                </c:pt>
                <c:pt idx="3090">
                  <c:v>57.3854871850886</c:v>
                </c:pt>
                <c:pt idx="3091">
                  <c:v>57.393930353928795</c:v>
                </c:pt>
                <c:pt idx="3092">
                  <c:v>57.4079992212055</c:v>
                </c:pt>
                <c:pt idx="3093">
                  <c:v>57.383229979573457</c:v>
                </c:pt>
                <c:pt idx="3094">
                  <c:v>57.408253384072708</c:v>
                </c:pt>
                <c:pt idx="3095">
                  <c:v>57.437517124589391</c:v>
                </c:pt>
                <c:pt idx="3096">
                  <c:v>57.470660688442742</c:v>
                </c:pt>
                <c:pt idx="3097">
                  <c:v>57.491188203452637</c:v>
                </c:pt>
                <c:pt idx="3098">
                  <c:v>57.499242862651649</c:v>
                </c:pt>
                <c:pt idx="3099">
                  <c:v>57.503948432112253</c:v>
                </c:pt>
                <c:pt idx="3100">
                  <c:v>57.516720365419232</c:v>
                </c:pt>
                <c:pt idx="3101">
                  <c:v>57.529305530212056</c:v>
                </c:pt>
                <c:pt idx="3102">
                  <c:v>57.540202115659575</c:v>
                </c:pt>
                <c:pt idx="3103">
                  <c:v>57.560087842667826</c:v>
                </c:pt>
                <c:pt idx="3104">
                  <c:v>57.587445892844649</c:v>
                </c:pt>
                <c:pt idx="3105">
                  <c:v>57.631212605646617</c:v>
                </c:pt>
                <c:pt idx="3106">
                  <c:v>57.6761835307354</c:v>
                </c:pt>
                <c:pt idx="3107">
                  <c:v>57.719832637364171</c:v>
                </c:pt>
                <c:pt idx="3108">
                  <c:v>57.770795435214403</c:v>
                </c:pt>
                <c:pt idx="3109">
                  <c:v>57.831293863755526</c:v>
                </c:pt>
                <c:pt idx="3110">
                  <c:v>57.900685943883694</c:v>
                </c:pt>
                <c:pt idx="3111">
                  <c:v>57.977147186850338</c:v>
                </c:pt>
                <c:pt idx="3112">
                  <c:v>58.052064295861911</c:v>
                </c:pt>
                <c:pt idx="3113">
                  <c:v>58.129841451217864</c:v>
                </c:pt>
                <c:pt idx="3114">
                  <c:v>58.20524597342817</c:v>
                </c:pt>
                <c:pt idx="3115">
                  <c:v>58.280223930865489</c:v>
                </c:pt>
                <c:pt idx="3116">
                  <c:v>58.332557092456533</c:v>
                </c:pt>
                <c:pt idx="3117">
                  <c:v>58.35284198767048</c:v>
                </c:pt>
                <c:pt idx="3118">
                  <c:v>58.372219282975266</c:v>
                </c:pt>
                <c:pt idx="3119">
                  <c:v>58.409696908201674</c:v>
                </c:pt>
                <c:pt idx="3120">
                  <c:v>58.455589074629863</c:v>
                </c:pt>
                <c:pt idx="3121">
                  <c:v>58.505427923442213</c:v>
                </c:pt>
                <c:pt idx="3122">
                  <c:v>58.561256424234735</c:v>
                </c:pt>
                <c:pt idx="3123">
                  <c:v>58.623519507669876</c:v>
                </c:pt>
                <c:pt idx="3124">
                  <c:v>58.673539379206339</c:v>
                </c:pt>
                <c:pt idx="3125">
                  <c:v>58.735489281064154</c:v>
                </c:pt>
                <c:pt idx="3126">
                  <c:v>58.802256566191289</c:v>
                </c:pt>
                <c:pt idx="3127">
                  <c:v>58.874629704000156</c:v>
                </c:pt>
                <c:pt idx="3128">
                  <c:v>58.956368527970248</c:v>
                </c:pt>
                <c:pt idx="3129">
                  <c:v>59.050237572157982</c:v>
                </c:pt>
                <c:pt idx="3130">
                  <c:v>59.153187474055258</c:v>
                </c:pt>
                <c:pt idx="3131">
                  <c:v>59.266015696251763</c:v>
                </c:pt>
                <c:pt idx="3132">
                  <c:v>59.373428966649968</c:v>
                </c:pt>
                <c:pt idx="3133">
                  <c:v>59.47767512694336</c:v>
                </c:pt>
                <c:pt idx="3134">
                  <c:v>59.583946285773536</c:v>
                </c:pt>
                <c:pt idx="3135">
                  <c:v>59.664145566709699</c:v>
                </c:pt>
                <c:pt idx="3136">
                  <c:v>59.770493718078093</c:v>
                </c:pt>
                <c:pt idx="3137">
                  <c:v>59.873630412323649</c:v>
                </c:pt>
                <c:pt idx="3138">
                  <c:v>59.980652822144094</c:v>
                </c:pt>
                <c:pt idx="3139">
                  <c:v>60.075908833878835</c:v>
                </c:pt>
                <c:pt idx="3140">
                  <c:v>60.032067160117712</c:v>
                </c:pt>
                <c:pt idx="3141">
                  <c:v>60.003899597171056</c:v>
                </c:pt>
                <c:pt idx="3142">
                  <c:v>59.998209224361567</c:v>
                </c:pt>
                <c:pt idx="3143">
                  <c:v>59.999252053882287</c:v>
                </c:pt>
                <c:pt idx="3144">
                  <c:v>59.993100832531489</c:v>
                </c:pt>
                <c:pt idx="3145">
                  <c:v>59.993485851349838</c:v>
                </c:pt>
                <c:pt idx="3146">
                  <c:v>59.997698312284072</c:v>
                </c:pt>
                <c:pt idx="3147">
                  <c:v>60.00464949997771</c:v>
                </c:pt>
                <c:pt idx="3148">
                  <c:v>60.021326848599436</c:v>
                </c:pt>
                <c:pt idx="3149">
                  <c:v>60.053943491827759</c:v>
                </c:pt>
                <c:pt idx="3150">
                  <c:v>60.077622882432003</c:v>
                </c:pt>
                <c:pt idx="3151">
                  <c:v>60.098162008450771</c:v>
                </c:pt>
                <c:pt idx="3152">
                  <c:v>60.203590895160616</c:v>
                </c:pt>
                <c:pt idx="3153">
                  <c:v>60.315307786549468</c:v>
                </c:pt>
                <c:pt idx="3154">
                  <c:v>60.424436829330489</c:v>
                </c:pt>
                <c:pt idx="3155">
                  <c:v>60.532949130875402</c:v>
                </c:pt>
                <c:pt idx="3156">
                  <c:v>60.565962598782932</c:v>
                </c:pt>
                <c:pt idx="3157">
                  <c:v>60.605498335420172</c:v>
                </c:pt>
                <c:pt idx="3158">
                  <c:v>60.642068674593766</c:v>
                </c:pt>
                <c:pt idx="3159">
                  <c:v>60.672322639802523</c:v>
                </c:pt>
                <c:pt idx="3160">
                  <c:v>60.712846781385579</c:v>
                </c:pt>
                <c:pt idx="3161">
                  <c:v>60.754072834300949</c:v>
                </c:pt>
                <c:pt idx="3162">
                  <c:v>60.80975490738669</c:v>
                </c:pt>
                <c:pt idx="3163">
                  <c:v>60.867979098368835</c:v>
                </c:pt>
                <c:pt idx="3164">
                  <c:v>60.938325699480224</c:v>
                </c:pt>
                <c:pt idx="3165">
                  <c:v>61.005839179973329</c:v>
                </c:pt>
                <c:pt idx="3166">
                  <c:v>61.06485065609268</c:v>
                </c:pt>
                <c:pt idx="3167">
                  <c:v>61.143320879802239</c:v>
                </c:pt>
                <c:pt idx="3168">
                  <c:v>61.219231315039565</c:v>
                </c:pt>
                <c:pt idx="3169">
                  <c:v>61.284085958911781</c:v>
                </c:pt>
                <c:pt idx="3170">
                  <c:v>61.342655622104516</c:v>
                </c:pt>
                <c:pt idx="3171">
                  <c:v>61.410219582402057</c:v>
                </c:pt>
                <c:pt idx="3172">
                  <c:v>61.485983259077088</c:v>
                </c:pt>
                <c:pt idx="3173">
                  <c:v>61.555548660278504</c:v>
                </c:pt>
                <c:pt idx="3174">
                  <c:v>61.608359542094412</c:v>
                </c:pt>
                <c:pt idx="3175">
                  <c:v>61.660547444357967</c:v>
                </c:pt>
                <c:pt idx="3176">
                  <c:v>61.721940555427039</c:v>
                </c:pt>
                <c:pt idx="3177">
                  <c:v>61.791227042821717</c:v>
                </c:pt>
                <c:pt idx="3178">
                  <c:v>61.862262086921739</c:v>
                </c:pt>
                <c:pt idx="3179">
                  <c:v>61.928644926957091</c:v>
                </c:pt>
                <c:pt idx="3180">
                  <c:v>61.992796081534124</c:v>
                </c:pt>
                <c:pt idx="3181">
                  <c:v>62.059066025918071</c:v>
                </c:pt>
                <c:pt idx="3182">
                  <c:v>62.121130493591075</c:v>
                </c:pt>
                <c:pt idx="3183">
                  <c:v>62.193264536109119</c:v>
                </c:pt>
                <c:pt idx="3184">
                  <c:v>62.257339314789917</c:v>
                </c:pt>
                <c:pt idx="3185">
                  <c:v>62.32776267399457</c:v>
                </c:pt>
                <c:pt idx="3186">
                  <c:v>62.397012190537396</c:v>
                </c:pt>
                <c:pt idx="3187">
                  <c:v>62.464631765739931</c:v>
                </c:pt>
                <c:pt idx="3188">
                  <c:v>62.539793852695226</c:v>
                </c:pt>
                <c:pt idx="3189">
                  <c:v>62.613239543323395</c:v>
                </c:pt>
                <c:pt idx="3190">
                  <c:v>62.680901494329873</c:v>
                </c:pt>
                <c:pt idx="3191">
                  <c:v>62.746309615933505</c:v>
                </c:pt>
                <c:pt idx="3192">
                  <c:v>62.777008544333597</c:v>
                </c:pt>
                <c:pt idx="3193">
                  <c:v>62.790222916407686</c:v>
                </c:pt>
                <c:pt idx="3194">
                  <c:v>62.700379401912706</c:v>
                </c:pt>
                <c:pt idx="3195">
                  <c:v>62.609797555824855</c:v>
                </c:pt>
                <c:pt idx="3196">
                  <c:v>62.518942538188412</c:v>
                </c:pt>
                <c:pt idx="3197">
                  <c:v>62.460283558767308</c:v>
                </c:pt>
                <c:pt idx="3198">
                  <c:v>62.401181193359115</c:v>
                </c:pt>
                <c:pt idx="3199">
                  <c:v>62.449554715087046</c:v>
                </c:pt>
                <c:pt idx="3200">
                  <c:v>62.432757167912641</c:v>
                </c:pt>
                <c:pt idx="3201">
                  <c:v>62.428579132525471</c:v>
                </c:pt>
                <c:pt idx="3202">
                  <c:v>62.487400134220636</c:v>
                </c:pt>
                <c:pt idx="3203">
                  <c:v>62.5518511342081</c:v>
                </c:pt>
                <c:pt idx="3204">
                  <c:v>62.632454956547058</c:v>
                </c:pt>
                <c:pt idx="3205">
                  <c:v>62.72593319147331</c:v>
                </c:pt>
                <c:pt idx="3206">
                  <c:v>62.826249198139621</c:v>
                </c:pt>
                <c:pt idx="3207">
                  <c:v>62.922136135858132</c:v>
                </c:pt>
                <c:pt idx="3208">
                  <c:v>63.018244351255824</c:v>
                </c:pt>
                <c:pt idx="3209">
                  <c:v>63.123011645133289</c:v>
                </c:pt>
                <c:pt idx="3210">
                  <c:v>63.24562647891775</c:v>
                </c:pt>
                <c:pt idx="3211">
                  <c:v>63.306690159701404</c:v>
                </c:pt>
                <c:pt idx="3212">
                  <c:v>63.423621374531166</c:v>
                </c:pt>
                <c:pt idx="3213">
                  <c:v>63.545894134532517</c:v>
                </c:pt>
                <c:pt idx="3214">
                  <c:v>63.632010543716163</c:v>
                </c:pt>
                <c:pt idx="3215">
                  <c:v>63.705449946781471</c:v>
                </c:pt>
                <c:pt idx="3216">
                  <c:v>63.599079104021847</c:v>
                </c:pt>
                <c:pt idx="3217">
                  <c:v>63.491661308910096</c:v>
                </c:pt>
                <c:pt idx="3218">
                  <c:v>63.382111878739011</c:v>
                </c:pt>
                <c:pt idx="3219">
                  <c:v>63.270428660498375</c:v>
                </c:pt>
                <c:pt idx="3220">
                  <c:v>63.160814630569</c:v>
                </c:pt>
                <c:pt idx="3221">
                  <c:v>63.049424867492384</c:v>
                </c:pt>
                <c:pt idx="3222">
                  <c:v>62.939819529499843</c:v>
                </c:pt>
                <c:pt idx="3223">
                  <c:v>62.831525791682381</c:v>
                </c:pt>
                <c:pt idx="3224">
                  <c:v>62.721741210230512</c:v>
                </c:pt>
                <c:pt idx="3225">
                  <c:v>62.620650618162649</c:v>
                </c:pt>
                <c:pt idx="3226">
                  <c:v>62.53465701169231</c:v>
                </c:pt>
                <c:pt idx="3227">
                  <c:v>62.455139583060202</c:v>
                </c:pt>
                <c:pt idx="3228">
                  <c:v>62.383894401536452</c:v>
                </c:pt>
                <c:pt idx="3229">
                  <c:v>62.315073975368605</c:v>
                </c:pt>
                <c:pt idx="3230">
                  <c:v>62.210871789459901</c:v>
                </c:pt>
                <c:pt idx="3231">
                  <c:v>62.168257048432643</c:v>
                </c:pt>
                <c:pt idx="3232">
                  <c:v>62.193168299462478</c:v>
                </c:pt>
                <c:pt idx="3233">
                  <c:v>62.147833787704592</c:v>
                </c:pt>
                <c:pt idx="3234">
                  <c:v>62.232531037941811</c:v>
                </c:pt>
                <c:pt idx="3235">
                  <c:v>62.332006303404945</c:v>
                </c:pt>
                <c:pt idx="3236">
                  <c:v>62.443349370700176</c:v>
                </c:pt>
                <c:pt idx="3237">
                  <c:v>62.371335154781086</c:v>
                </c:pt>
                <c:pt idx="3238">
                  <c:v>62.471708131859309</c:v>
                </c:pt>
                <c:pt idx="3239">
                  <c:v>62.598430843710211</c:v>
                </c:pt>
                <c:pt idx="3240">
                  <c:v>62.735226955605434</c:v>
                </c:pt>
                <c:pt idx="3241">
                  <c:v>62.838313368322275</c:v>
                </c:pt>
                <c:pt idx="3242">
                  <c:v>62.871222681234855</c:v>
                </c:pt>
                <c:pt idx="3243">
                  <c:v>62.811773782283574</c:v>
                </c:pt>
                <c:pt idx="3244">
                  <c:v>62.750662902580842</c:v>
                </c:pt>
                <c:pt idx="3245">
                  <c:v>62.665992516917221</c:v>
                </c:pt>
                <c:pt idx="3246">
                  <c:v>62.554097217486706</c:v>
                </c:pt>
                <c:pt idx="3247">
                  <c:v>62.443233725125289</c:v>
                </c:pt>
                <c:pt idx="3248">
                  <c:v>62.331638662286203</c:v>
                </c:pt>
                <c:pt idx="3249">
                  <c:v>62.217814936827558</c:v>
                </c:pt>
                <c:pt idx="3250">
                  <c:v>62.106668022455146</c:v>
                </c:pt>
                <c:pt idx="3251">
                  <c:v>62.001210622833653</c:v>
                </c:pt>
                <c:pt idx="3252">
                  <c:v>61.923801713769024</c:v>
                </c:pt>
                <c:pt idx="3253">
                  <c:v>61.860712931651285</c:v>
                </c:pt>
                <c:pt idx="3254">
                  <c:v>61.878756396112593</c:v>
                </c:pt>
                <c:pt idx="3255">
                  <c:v>61.900776841654086</c:v>
                </c:pt>
                <c:pt idx="3256">
                  <c:v>61.949839129381161</c:v>
                </c:pt>
                <c:pt idx="3257">
                  <c:v>61.838744883353492</c:v>
                </c:pt>
                <c:pt idx="3258">
                  <c:v>61.73618116772667</c:v>
                </c:pt>
                <c:pt idx="3259">
                  <c:v>61.627264547007456</c:v>
                </c:pt>
                <c:pt idx="3260">
                  <c:v>61.521058281741645</c:v>
                </c:pt>
                <c:pt idx="3261">
                  <c:v>61.419685870778636</c:v>
                </c:pt>
                <c:pt idx="3262">
                  <c:v>61.315841035839284</c:v>
                </c:pt>
                <c:pt idx="3263">
                  <c:v>61.212171775700412</c:v>
                </c:pt>
                <c:pt idx="3264">
                  <c:v>61.109632398489431</c:v>
                </c:pt>
                <c:pt idx="3265">
                  <c:v>61.007053773210743</c:v>
                </c:pt>
                <c:pt idx="3266">
                  <c:v>60.902731726288387</c:v>
                </c:pt>
                <c:pt idx="3267">
                  <c:v>60.7936492641198</c:v>
                </c:pt>
                <c:pt idx="3268">
                  <c:v>60.684762178795822</c:v>
                </c:pt>
                <c:pt idx="3269">
                  <c:v>60.577625642626586</c:v>
                </c:pt>
                <c:pt idx="3270">
                  <c:v>60.469571421224224</c:v>
                </c:pt>
                <c:pt idx="3271">
                  <c:v>60.363806722840039</c:v>
                </c:pt>
                <c:pt idx="3272">
                  <c:v>60.259908564437488</c:v>
                </c:pt>
                <c:pt idx="3273">
                  <c:v>60.164233531832977</c:v>
                </c:pt>
                <c:pt idx="3274">
                  <c:v>60.081552933722129</c:v>
                </c:pt>
                <c:pt idx="3275">
                  <c:v>60.017239746970127</c:v>
                </c:pt>
                <c:pt idx="3276">
                  <c:v>59.977707556110559</c:v>
                </c:pt>
                <c:pt idx="3277">
                  <c:v>59.98089118840943</c:v>
                </c:pt>
                <c:pt idx="3278">
                  <c:v>60.02087306145917</c:v>
                </c:pt>
                <c:pt idx="3279">
                  <c:v>60.099728273477474</c:v>
                </c:pt>
                <c:pt idx="3280">
                  <c:v>60.218062420823969</c:v>
                </c:pt>
                <c:pt idx="3281">
                  <c:v>60.356867893628028</c:v>
                </c:pt>
                <c:pt idx="3282">
                  <c:v>60.503219266043011</c:v>
                </c:pt>
                <c:pt idx="3283">
                  <c:v>60.626157933874346</c:v>
                </c:pt>
                <c:pt idx="3284">
                  <c:v>60.572258393996378</c:v>
                </c:pt>
                <c:pt idx="3285">
                  <c:v>60.610275096057862</c:v>
                </c:pt>
                <c:pt idx="3286">
                  <c:v>60.6827769985359</c:v>
                </c:pt>
                <c:pt idx="3287">
                  <c:v>60.60512773860313</c:v>
                </c:pt>
                <c:pt idx="3288">
                  <c:v>60.520608456207881</c:v>
                </c:pt>
                <c:pt idx="3289">
                  <c:v>60.445874179936041</c:v>
                </c:pt>
                <c:pt idx="3290">
                  <c:v>60.395053948239102</c:v>
                </c:pt>
                <c:pt idx="3291">
                  <c:v>60.300919899542265</c:v>
                </c:pt>
                <c:pt idx="3292">
                  <c:v>60.206715035128639</c:v>
                </c:pt>
                <c:pt idx="3293">
                  <c:v>60.124377378363299</c:v>
                </c:pt>
                <c:pt idx="3294">
                  <c:v>60.056419547171181</c:v>
                </c:pt>
                <c:pt idx="3295">
                  <c:v>60.004055769932158</c:v>
                </c:pt>
                <c:pt idx="3296">
                  <c:v>59.990939857900401</c:v>
                </c:pt>
                <c:pt idx="3297">
                  <c:v>60.013409979738164</c:v>
                </c:pt>
                <c:pt idx="3298">
                  <c:v>60.062366900140653</c:v>
                </c:pt>
                <c:pt idx="3299">
                  <c:v>60.121841413601807</c:v>
                </c:pt>
                <c:pt idx="3300">
                  <c:v>60.206280835272402</c:v>
                </c:pt>
                <c:pt idx="3301">
                  <c:v>60.321439626503313</c:v>
                </c:pt>
                <c:pt idx="3302">
                  <c:v>60.43718374073579</c:v>
                </c:pt>
                <c:pt idx="3303">
                  <c:v>60.566585999351496</c:v>
                </c:pt>
                <c:pt idx="3304">
                  <c:v>60.696373031960348</c:v>
                </c:pt>
                <c:pt idx="3305">
                  <c:v>60.821272090565003</c:v>
                </c:pt>
                <c:pt idx="3306">
                  <c:v>60.946506058255501</c:v>
                </c:pt>
                <c:pt idx="3307">
                  <c:v>60.937512293554136</c:v>
                </c:pt>
                <c:pt idx="3308">
                  <c:v>61.048715698326227</c:v>
                </c:pt>
                <c:pt idx="3309">
                  <c:v>61.186415362276975</c:v>
                </c:pt>
                <c:pt idx="3310">
                  <c:v>61.311196580849021</c:v>
                </c:pt>
                <c:pt idx="3311">
                  <c:v>61.432509163713945</c:v>
                </c:pt>
                <c:pt idx="3312">
                  <c:v>61.554633027621733</c:v>
                </c:pt>
                <c:pt idx="3313">
                  <c:v>61.491708999065537</c:v>
                </c:pt>
                <c:pt idx="3314">
                  <c:v>61.453517696138853</c:v>
                </c:pt>
                <c:pt idx="3315">
                  <c:v>61.460712960008713</c:v>
                </c:pt>
                <c:pt idx="3316">
                  <c:v>61.483741744889514</c:v>
                </c:pt>
                <c:pt idx="3317">
                  <c:v>61.519054800566259</c:v>
                </c:pt>
                <c:pt idx="3318">
                  <c:v>61.566886976197502</c:v>
                </c:pt>
                <c:pt idx="3319">
                  <c:v>61.573383971484418</c:v>
                </c:pt>
                <c:pt idx="3320">
                  <c:v>61.499893707268491</c:v>
                </c:pt>
                <c:pt idx="3321">
                  <c:v>61.434706240469701</c:v>
                </c:pt>
                <c:pt idx="3322">
                  <c:v>61.373960281853293</c:v>
                </c:pt>
                <c:pt idx="3323">
                  <c:v>61.34352858647415</c:v>
                </c:pt>
                <c:pt idx="3324">
                  <c:v>61.345738541239321</c:v>
                </c:pt>
                <c:pt idx="3325">
                  <c:v>61.371319574389972</c:v>
                </c:pt>
                <c:pt idx="3326">
                  <c:v>61.419656714720077</c:v>
                </c:pt>
                <c:pt idx="3327">
                  <c:v>61.456726849174359</c:v>
                </c:pt>
                <c:pt idx="3328">
                  <c:v>61.486317495503613</c:v>
                </c:pt>
                <c:pt idx="3329">
                  <c:v>61.514810225014322</c:v>
                </c:pt>
                <c:pt idx="3330">
                  <c:v>61.554310501722021</c:v>
                </c:pt>
                <c:pt idx="3331">
                  <c:v>61.611232678217313</c:v>
                </c:pt>
                <c:pt idx="3332">
                  <c:v>61.682423186648634</c:v>
                </c:pt>
                <c:pt idx="3333">
                  <c:v>61.754989060040423</c:v>
                </c:pt>
                <c:pt idx="3334">
                  <c:v>61.832211599586813</c:v>
                </c:pt>
                <c:pt idx="3335">
                  <c:v>61.902174942312563</c:v>
                </c:pt>
                <c:pt idx="3336">
                  <c:v>61.978078481555777</c:v>
                </c:pt>
                <c:pt idx="3337">
                  <c:v>62.05453290879143</c:v>
                </c:pt>
                <c:pt idx="3338">
                  <c:v>62.132969737261931</c:v>
                </c:pt>
                <c:pt idx="3339">
                  <c:v>62.206774957525411</c:v>
                </c:pt>
                <c:pt idx="3340">
                  <c:v>62.277033897182498</c:v>
                </c:pt>
                <c:pt idx="3341">
                  <c:v>62.353533358542805</c:v>
                </c:pt>
                <c:pt idx="3342">
                  <c:v>62.426514910848333</c:v>
                </c:pt>
                <c:pt idx="3343">
                  <c:v>62.504064851318773</c:v>
                </c:pt>
                <c:pt idx="3344">
                  <c:v>62.579220371097115</c:v>
                </c:pt>
                <c:pt idx="3345">
                  <c:v>62.647344443016188</c:v>
                </c:pt>
                <c:pt idx="3346">
                  <c:v>62.716897042316461</c:v>
                </c:pt>
                <c:pt idx="3347">
                  <c:v>62.788095744903003</c:v>
                </c:pt>
                <c:pt idx="3348">
                  <c:v>62.861969667712117</c:v>
                </c:pt>
                <c:pt idx="3349">
                  <c:v>62.93716306519925</c:v>
                </c:pt>
                <c:pt idx="3350">
                  <c:v>63.014556478702929</c:v>
                </c:pt>
                <c:pt idx="3351">
                  <c:v>63.092597248024532</c:v>
                </c:pt>
                <c:pt idx="3352">
                  <c:v>63.170768103889749</c:v>
                </c:pt>
                <c:pt idx="3353">
                  <c:v>63.244941601962935</c:v>
                </c:pt>
                <c:pt idx="3354">
                  <c:v>63.320293978530252</c:v>
                </c:pt>
                <c:pt idx="3355">
                  <c:v>63.38834761612231</c:v>
                </c:pt>
                <c:pt idx="3356">
                  <c:v>63.463213488508622</c:v>
                </c:pt>
                <c:pt idx="3357">
                  <c:v>63.537641244051088</c:v>
                </c:pt>
                <c:pt idx="3358">
                  <c:v>63.612376070639478</c:v>
                </c:pt>
                <c:pt idx="3359">
                  <c:v>63.549165032983126</c:v>
                </c:pt>
                <c:pt idx="3360">
                  <c:v>63.487211632703861</c:v>
                </c:pt>
                <c:pt idx="3361">
                  <c:v>63.432901229001033</c:v>
                </c:pt>
                <c:pt idx="3362">
                  <c:v>63.374447972787443</c:v>
                </c:pt>
                <c:pt idx="3363">
                  <c:v>63.318551088169379</c:v>
                </c:pt>
                <c:pt idx="3364">
                  <c:v>63.26245066743212</c:v>
                </c:pt>
                <c:pt idx="3365">
                  <c:v>63.208310795007435</c:v>
                </c:pt>
                <c:pt idx="3366">
                  <c:v>63.169342626375915</c:v>
                </c:pt>
                <c:pt idx="3367">
                  <c:v>63.159583966206966</c:v>
                </c:pt>
                <c:pt idx="3368">
                  <c:v>63.16259542329248</c:v>
                </c:pt>
                <c:pt idx="3369">
                  <c:v>63.195209605609946</c:v>
                </c:pt>
                <c:pt idx="3370">
                  <c:v>63.232906513590976</c:v>
                </c:pt>
                <c:pt idx="3371">
                  <c:v>63.275837014935519</c:v>
                </c:pt>
                <c:pt idx="3372">
                  <c:v>63.307622568063636</c:v>
                </c:pt>
                <c:pt idx="3373">
                  <c:v>63.333820510303077</c:v>
                </c:pt>
                <c:pt idx="3374">
                  <c:v>63.34275311106002</c:v>
                </c:pt>
                <c:pt idx="3375">
                  <c:v>63.365197613873036</c:v>
                </c:pt>
                <c:pt idx="3376">
                  <c:v>63.40067530308125</c:v>
                </c:pt>
                <c:pt idx="3377">
                  <c:v>63.449483815648577</c:v>
                </c:pt>
                <c:pt idx="3378">
                  <c:v>63.503452753045948</c:v>
                </c:pt>
                <c:pt idx="3379">
                  <c:v>63.567038982984748</c:v>
                </c:pt>
                <c:pt idx="3380">
                  <c:v>63.629263351865752</c:v>
                </c:pt>
                <c:pt idx="3381">
                  <c:v>63.696102343143835</c:v>
                </c:pt>
                <c:pt idx="3382">
                  <c:v>63.758239928115223</c:v>
                </c:pt>
                <c:pt idx="3383">
                  <c:v>63.822680694646245</c:v>
                </c:pt>
                <c:pt idx="3384">
                  <c:v>63.838084546208663</c:v>
                </c:pt>
                <c:pt idx="3385">
                  <c:v>63.901435818781479</c:v>
                </c:pt>
                <c:pt idx="3386">
                  <c:v>63.965012074687351</c:v>
                </c:pt>
                <c:pt idx="3387">
                  <c:v>64.028376691017982</c:v>
                </c:pt>
                <c:pt idx="3388">
                  <c:v>64.094630429176092</c:v>
                </c:pt>
                <c:pt idx="3389">
                  <c:v>64.16501602438359</c:v>
                </c:pt>
                <c:pt idx="3390">
                  <c:v>64.234472442136521</c:v>
                </c:pt>
                <c:pt idx="3391">
                  <c:v>64.300164873525731</c:v>
                </c:pt>
                <c:pt idx="3392">
                  <c:v>64.370688019461554</c:v>
                </c:pt>
                <c:pt idx="3393">
                  <c:v>64.444979067074414</c:v>
                </c:pt>
                <c:pt idx="3394">
                  <c:v>64.514211849606781</c:v>
                </c:pt>
                <c:pt idx="3395">
                  <c:v>64.581648035281205</c:v>
                </c:pt>
                <c:pt idx="3396">
                  <c:v>64.597479740657903</c:v>
                </c:pt>
                <c:pt idx="3397">
                  <c:v>64.611697674735481</c:v>
                </c:pt>
                <c:pt idx="3398">
                  <c:v>64.678947805672379</c:v>
                </c:pt>
                <c:pt idx="3399">
                  <c:v>64.748711574400247</c:v>
                </c:pt>
                <c:pt idx="3400">
                  <c:v>64.820646976152162</c:v>
                </c:pt>
                <c:pt idx="3401">
                  <c:v>64.891684505055608</c:v>
                </c:pt>
                <c:pt idx="3402">
                  <c:v>64.960505269625699</c:v>
                </c:pt>
                <c:pt idx="3403">
                  <c:v>65.032952065113435</c:v>
                </c:pt>
                <c:pt idx="3404">
                  <c:v>65.104658601716153</c:v>
                </c:pt>
                <c:pt idx="3405">
                  <c:v>65.177811313831342</c:v>
                </c:pt>
                <c:pt idx="3406">
                  <c:v>65.251335728479944</c:v>
                </c:pt>
                <c:pt idx="3407">
                  <c:v>65.323580212941351</c:v>
                </c:pt>
                <c:pt idx="3408">
                  <c:v>65.396461473106186</c:v>
                </c:pt>
                <c:pt idx="3409">
                  <c:v>65.472430041824325</c:v>
                </c:pt>
                <c:pt idx="3410">
                  <c:v>65.550693533372225</c:v>
                </c:pt>
                <c:pt idx="3411">
                  <c:v>65.630638932358295</c:v>
                </c:pt>
                <c:pt idx="3412">
                  <c:v>65.715164038869673</c:v>
                </c:pt>
                <c:pt idx="3413">
                  <c:v>65.798901063947582</c:v>
                </c:pt>
                <c:pt idx="3414">
                  <c:v>65.880183751686062</c:v>
                </c:pt>
                <c:pt idx="3415">
                  <c:v>65.959568269067105</c:v>
                </c:pt>
                <c:pt idx="3416">
                  <c:v>66.036531525366385</c:v>
                </c:pt>
                <c:pt idx="3417">
                  <c:v>66.115132299172117</c:v>
                </c:pt>
                <c:pt idx="3418">
                  <c:v>66.190787526876107</c:v>
                </c:pt>
                <c:pt idx="3419">
                  <c:v>66.265191658663895</c:v>
                </c:pt>
                <c:pt idx="3420">
                  <c:v>66.339332274969806</c:v>
                </c:pt>
                <c:pt idx="3421">
                  <c:v>66.415614850511417</c:v>
                </c:pt>
                <c:pt idx="3422">
                  <c:v>66.492773671556279</c:v>
                </c:pt>
                <c:pt idx="3423">
                  <c:v>66.571527493466832</c:v>
                </c:pt>
                <c:pt idx="3424">
                  <c:v>66.649965011353942</c:v>
                </c:pt>
                <c:pt idx="3425">
                  <c:v>66.729040462144681</c:v>
                </c:pt>
                <c:pt idx="3426">
                  <c:v>66.812114016627277</c:v>
                </c:pt>
                <c:pt idx="3427">
                  <c:v>66.894241382513144</c:v>
                </c:pt>
                <c:pt idx="3428">
                  <c:v>66.973513667641697</c:v>
                </c:pt>
                <c:pt idx="3429">
                  <c:v>67.047203890819262</c:v>
                </c:pt>
                <c:pt idx="3430">
                  <c:v>67.123448108312104</c:v>
                </c:pt>
                <c:pt idx="3431">
                  <c:v>67.193936607540365</c:v>
                </c:pt>
                <c:pt idx="3432">
                  <c:v>67.209969203704716</c:v>
                </c:pt>
                <c:pt idx="3433">
                  <c:v>67.285866291888013</c:v>
                </c:pt>
                <c:pt idx="3434">
                  <c:v>67.365441916064484</c:v>
                </c:pt>
                <c:pt idx="3435">
                  <c:v>67.444132726922035</c:v>
                </c:pt>
                <c:pt idx="3436">
                  <c:v>67.519316304348166</c:v>
                </c:pt>
                <c:pt idx="3437">
                  <c:v>67.594758400365762</c:v>
                </c:pt>
                <c:pt idx="3438">
                  <c:v>67.676388843966848</c:v>
                </c:pt>
                <c:pt idx="3439">
                  <c:v>67.762580611535753</c:v>
                </c:pt>
                <c:pt idx="3440">
                  <c:v>67.85111852657559</c:v>
                </c:pt>
                <c:pt idx="3441">
                  <c:v>67.94475447992474</c:v>
                </c:pt>
                <c:pt idx="3442">
                  <c:v>68.039007533151462</c:v>
                </c:pt>
                <c:pt idx="3443">
                  <c:v>68.133443829808613</c:v>
                </c:pt>
                <c:pt idx="3444">
                  <c:v>68.231873540248799</c:v>
                </c:pt>
                <c:pt idx="3445">
                  <c:v>68.33393176311688</c:v>
                </c:pt>
                <c:pt idx="3446">
                  <c:v>68.44298103753907</c:v>
                </c:pt>
                <c:pt idx="3447">
                  <c:v>68.544577171244001</c:v>
                </c:pt>
                <c:pt idx="3448">
                  <c:v>68.633600638399955</c:v>
                </c:pt>
                <c:pt idx="3449">
                  <c:v>68.70893200524587</c:v>
                </c:pt>
                <c:pt idx="3450">
                  <c:v>68.789510702236257</c:v>
                </c:pt>
                <c:pt idx="3451">
                  <c:v>68.87692018520454</c:v>
                </c:pt>
                <c:pt idx="3452">
                  <c:v>68.966718516712845</c:v>
                </c:pt>
                <c:pt idx="3453">
                  <c:v>69.055994885719031</c:v>
                </c:pt>
                <c:pt idx="3454">
                  <c:v>69.147622132693442</c:v>
                </c:pt>
                <c:pt idx="3455">
                  <c:v>69.253853960894304</c:v>
                </c:pt>
                <c:pt idx="3456">
                  <c:v>69.36633913783318</c:v>
                </c:pt>
                <c:pt idx="3457">
                  <c:v>69.443794895393012</c:v>
                </c:pt>
                <c:pt idx="3458">
                  <c:v>69.449368588327715</c:v>
                </c:pt>
                <c:pt idx="3459">
                  <c:v>69.444643839680978</c:v>
                </c:pt>
                <c:pt idx="3460">
                  <c:v>69.468257577448568</c:v>
                </c:pt>
                <c:pt idx="3461">
                  <c:v>69.39293787247216</c:v>
                </c:pt>
                <c:pt idx="3462">
                  <c:v>69.316802557385188</c:v>
                </c:pt>
                <c:pt idx="3463">
                  <c:v>69.242389542215051</c:v>
                </c:pt>
                <c:pt idx="3464">
                  <c:v>69.169004790288881</c:v>
                </c:pt>
                <c:pt idx="3465">
                  <c:v>69.103075616205658</c:v>
                </c:pt>
                <c:pt idx="3466">
                  <c:v>69.058405181252127</c:v>
                </c:pt>
                <c:pt idx="3467">
                  <c:v>69.044322207357411</c:v>
                </c:pt>
                <c:pt idx="3468">
                  <c:v>69.052171551031634</c:v>
                </c:pt>
                <c:pt idx="3469">
                  <c:v>69.081404072089001</c:v>
                </c:pt>
                <c:pt idx="3470">
                  <c:v>69.123749076932356</c:v>
                </c:pt>
                <c:pt idx="3471">
                  <c:v>69.179963423204057</c:v>
                </c:pt>
                <c:pt idx="3472">
                  <c:v>69.229216407040511</c:v>
                </c:pt>
                <c:pt idx="3473">
                  <c:v>69.278364390675776</c:v>
                </c:pt>
                <c:pt idx="3474">
                  <c:v>69.34145241490971</c:v>
                </c:pt>
                <c:pt idx="3475">
                  <c:v>69.408568340773684</c:v>
                </c:pt>
                <c:pt idx="3476">
                  <c:v>69.486035449831519</c:v>
                </c:pt>
                <c:pt idx="3477">
                  <c:v>69.575025150663365</c:v>
                </c:pt>
                <c:pt idx="3478">
                  <c:v>69.676559120102027</c:v>
                </c:pt>
                <c:pt idx="3479">
                  <c:v>69.788994551740274</c:v>
                </c:pt>
                <c:pt idx="3480">
                  <c:v>69.917891990350114</c:v>
                </c:pt>
                <c:pt idx="3481">
                  <c:v>70.064242301039258</c:v>
                </c:pt>
                <c:pt idx="3482">
                  <c:v>70.208842746776114</c:v>
                </c:pt>
                <c:pt idx="3483">
                  <c:v>70.363957096815128</c:v>
                </c:pt>
                <c:pt idx="3484">
                  <c:v>70.522881129078229</c:v>
                </c:pt>
                <c:pt idx="3485">
                  <c:v>70.666535101271535</c:v>
                </c:pt>
                <c:pt idx="3486">
                  <c:v>70.787230211178127</c:v>
                </c:pt>
                <c:pt idx="3487">
                  <c:v>70.927794426838844</c:v>
                </c:pt>
                <c:pt idx="3488">
                  <c:v>71.074545917572038</c:v>
                </c:pt>
                <c:pt idx="3489">
                  <c:v>71.219539497921829</c:v>
                </c:pt>
                <c:pt idx="3490">
                  <c:v>71.366084407107252</c:v>
                </c:pt>
                <c:pt idx="3491">
                  <c:v>71.515403387131016</c:v>
                </c:pt>
                <c:pt idx="3492">
                  <c:v>71.593268442495273</c:v>
                </c:pt>
                <c:pt idx="3493">
                  <c:v>71.775818327914394</c:v>
                </c:pt>
                <c:pt idx="3494">
                  <c:v>71.965151058392891</c:v>
                </c:pt>
                <c:pt idx="3495">
                  <c:v>72.157211352935036</c:v>
                </c:pt>
                <c:pt idx="3496">
                  <c:v>72.354238241441379</c:v>
                </c:pt>
                <c:pt idx="3497">
                  <c:v>72.543624833603062</c:v>
                </c:pt>
                <c:pt idx="3498">
                  <c:v>72.72976173630046</c:v>
                </c:pt>
                <c:pt idx="3499">
                  <c:v>72.921125276113372</c:v>
                </c:pt>
                <c:pt idx="3500">
                  <c:v>73.121501570532374</c:v>
                </c:pt>
                <c:pt idx="3501">
                  <c:v>73.320492520643299</c:v>
                </c:pt>
                <c:pt idx="3502">
                  <c:v>73.515931358971812</c:v>
                </c:pt>
                <c:pt idx="3503">
                  <c:v>73.723603792238663</c:v>
                </c:pt>
                <c:pt idx="3504">
                  <c:v>73.935698122163686</c:v>
                </c:pt>
                <c:pt idx="3505">
                  <c:v>74.128293080618775</c:v>
                </c:pt>
                <c:pt idx="3506">
                  <c:v>74.323333446548347</c:v>
                </c:pt>
                <c:pt idx="3507">
                  <c:v>74.51929008493569</c:v>
                </c:pt>
                <c:pt idx="3508">
                  <c:v>74.732496495482067</c:v>
                </c:pt>
                <c:pt idx="3509">
                  <c:v>74.94936918910814</c:v>
                </c:pt>
                <c:pt idx="3510">
                  <c:v>75.185753724585894</c:v>
                </c:pt>
                <c:pt idx="3511">
                  <c:v>75.428020651103694</c:v>
                </c:pt>
                <c:pt idx="3512">
                  <c:v>75.682569827347137</c:v>
                </c:pt>
                <c:pt idx="3513">
                  <c:v>75.946879555774075</c:v>
                </c:pt>
                <c:pt idx="3514">
                  <c:v>76.205068474900642</c:v>
                </c:pt>
                <c:pt idx="3515">
                  <c:v>76.460713352333286</c:v>
                </c:pt>
                <c:pt idx="3516">
                  <c:v>76.697557121359836</c:v>
                </c:pt>
                <c:pt idx="3517">
                  <c:v>76.927549787704137</c:v>
                </c:pt>
                <c:pt idx="3518">
                  <c:v>77.160097613704053</c:v>
                </c:pt>
                <c:pt idx="3519">
                  <c:v>77.402362745589954</c:v>
                </c:pt>
                <c:pt idx="3520">
                  <c:v>77.64333406547496</c:v>
                </c:pt>
                <c:pt idx="3521">
                  <c:v>77.890640533731371</c:v>
                </c:pt>
                <c:pt idx="3522">
                  <c:v>78.148207531404438</c:v>
                </c:pt>
                <c:pt idx="3523">
                  <c:v>78.419049164185338</c:v>
                </c:pt>
                <c:pt idx="3524">
                  <c:v>78.639868354742816</c:v>
                </c:pt>
                <c:pt idx="3525">
                  <c:v>78.850326600687637</c:v>
                </c:pt>
                <c:pt idx="3526">
                  <c:v>79.092397605887953</c:v>
                </c:pt>
                <c:pt idx="3527">
                  <c:v>79.315574354229909</c:v>
                </c:pt>
                <c:pt idx="3528">
                  <c:v>79.518789376696319</c:v>
                </c:pt>
                <c:pt idx="3529">
                  <c:v>79.717964991485601</c:v>
                </c:pt>
                <c:pt idx="3530">
                  <c:v>79.919248077248128</c:v>
                </c:pt>
                <c:pt idx="3531">
                  <c:v>80.112525177743962</c:v>
                </c:pt>
                <c:pt idx="3532">
                  <c:v>80.32720451431824</c:v>
                </c:pt>
                <c:pt idx="3533">
                  <c:v>80.55096985496607</c:v>
                </c:pt>
                <c:pt idx="3534">
                  <c:v>80.778670948271724</c:v>
                </c:pt>
                <c:pt idx="3535">
                  <c:v>81.01064769512891</c:v>
                </c:pt>
                <c:pt idx="3536">
                  <c:v>81.247333118853106</c:v>
                </c:pt>
                <c:pt idx="3537">
                  <c:v>81.481380761994757</c:v>
                </c:pt>
                <c:pt idx="3538">
                  <c:v>81.72778522546254</c:v>
                </c:pt>
                <c:pt idx="3539">
                  <c:v>81.991289460267737</c:v>
                </c:pt>
                <c:pt idx="3540">
                  <c:v>82.265972288841937</c:v>
                </c:pt>
                <c:pt idx="3541">
                  <c:v>82.525584042557725</c:v>
                </c:pt>
                <c:pt idx="3542">
                  <c:v>82.808388148607875</c:v>
                </c:pt>
                <c:pt idx="3543">
                  <c:v>83.081507386676407</c:v>
                </c:pt>
                <c:pt idx="3544">
                  <c:v>83.349464975587068</c:v>
                </c:pt>
                <c:pt idx="3545">
                  <c:v>83.612014240524843</c:v>
                </c:pt>
                <c:pt idx="3546">
                  <c:v>83.888080714119809</c:v>
                </c:pt>
                <c:pt idx="3547">
                  <c:v>84.194418541443255</c:v>
                </c:pt>
                <c:pt idx="3548">
                  <c:v>84.516977175511869</c:v>
                </c:pt>
                <c:pt idx="3549">
                  <c:v>84.826425864786927</c:v>
                </c:pt>
                <c:pt idx="3550">
                  <c:v>85.123979164302568</c:v>
                </c:pt>
                <c:pt idx="3551">
                  <c:v>85.411002002748944</c:v>
                </c:pt>
                <c:pt idx="3552">
                  <c:v>85.696814390580599</c:v>
                </c:pt>
                <c:pt idx="3553">
                  <c:v>86.001629966455894</c:v>
                </c:pt>
                <c:pt idx="3554">
                  <c:v>86.26137092207243</c:v>
                </c:pt>
                <c:pt idx="3555">
                  <c:v>86.43046708376788</c:v>
                </c:pt>
                <c:pt idx="3556">
                  <c:v>86.59377187914059</c:v>
                </c:pt>
                <c:pt idx="3557">
                  <c:v>86.788340942126879</c:v>
                </c:pt>
                <c:pt idx="3558">
                  <c:v>86.991420004269997</c:v>
                </c:pt>
                <c:pt idx="3559">
                  <c:v>87.220966905139704</c:v>
                </c:pt>
                <c:pt idx="3560">
                  <c:v>87.454026550098646</c:v>
                </c:pt>
                <c:pt idx="3561">
                  <c:v>87.699565616100642</c:v>
                </c:pt>
                <c:pt idx="3562">
                  <c:v>87.932419619414702</c:v>
                </c:pt>
                <c:pt idx="3563">
                  <c:v>88.163091597257065</c:v>
                </c:pt>
                <c:pt idx="3564">
                  <c:v>88.384229116236213</c:v>
                </c:pt>
                <c:pt idx="3565">
                  <c:v>88.267020527230102</c:v>
                </c:pt>
                <c:pt idx="3566">
                  <c:v>88.130007563706826</c:v>
                </c:pt>
                <c:pt idx="3567">
                  <c:v>87.991469242918271</c:v>
                </c:pt>
                <c:pt idx="3568">
                  <c:v>87.854876809467513</c:v>
                </c:pt>
                <c:pt idx="3569">
                  <c:v>87.767066231534471</c:v>
                </c:pt>
                <c:pt idx="3570">
                  <c:v>87.630267079129155</c:v>
                </c:pt>
                <c:pt idx="3571">
                  <c:v>87.497425908673222</c:v>
                </c:pt>
                <c:pt idx="3572">
                  <c:v>87.366414855321693</c:v>
                </c:pt>
                <c:pt idx="3573">
                  <c:v>87.23384469191754</c:v>
                </c:pt>
                <c:pt idx="3574">
                  <c:v>87.099824841943345</c:v>
                </c:pt>
                <c:pt idx="3575">
                  <c:v>86.962402449212362</c:v>
                </c:pt>
                <c:pt idx="3576">
                  <c:v>86.819990605713173</c:v>
                </c:pt>
                <c:pt idx="3577">
                  <c:v>86.679217948088365</c:v>
                </c:pt>
                <c:pt idx="3578">
                  <c:v>86.542856659099101</c:v>
                </c:pt>
                <c:pt idx="3579">
                  <c:v>86.406288659539882</c:v>
                </c:pt>
                <c:pt idx="3580">
                  <c:v>86.276390538287544</c:v>
                </c:pt>
                <c:pt idx="3581">
                  <c:v>86.151530379526221</c:v>
                </c:pt>
                <c:pt idx="3582">
                  <c:v>86.025683098878019</c:v>
                </c:pt>
                <c:pt idx="3583">
                  <c:v>85.89974552400615</c:v>
                </c:pt>
                <c:pt idx="3584">
                  <c:v>85.760944000398055</c:v>
                </c:pt>
                <c:pt idx="3585">
                  <c:v>85.623644964831229</c:v>
                </c:pt>
                <c:pt idx="3586">
                  <c:v>85.486283168532879</c:v>
                </c:pt>
                <c:pt idx="3587">
                  <c:v>85.34984593820451</c:v>
                </c:pt>
                <c:pt idx="3588">
                  <c:v>85.21446539477617</c:v>
                </c:pt>
                <c:pt idx="3589">
                  <c:v>85.081644883174192</c:v>
                </c:pt>
                <c:pt idx="3590">
                  <c:v>84.946550731937876</c:v>
                </c:pt>
                <c:pt idx="3591">
                  <c:v>84.814420177332252</c:v>
                </c:pt>
                <c:pt idx="3592">
                  <c:v>84.680855044034246</c:v>
                </c:pt>
                <c:pt idx="3593">
                  <c:v>84.549137767168901</c:v>
                </c:pt>
                <c:pt idx="3594">
                  <c:v>84.416674092754619</c:v>
                </c:pt>
                <c:pt idx="3595">
                  <c:v>84.281253876440516</c:v>
                </c:pt>
                <c:pt idx="3596">
                  <c:v>84.142962874482848</c:v>
                </c:pt>
                <c:pt idx="3597">
                  <c:v>84.005172933684236</c:v>
                </c:pt>
                <c:pt idx="3598">
                  <c:v>83.868591874909981</c:v>
                </c:pt>
                <c:pt idx="3599">
                  <c:v>83.73527442566791</c:v>
                </c:pt>
                <c:pt idx="3600">
                  <c:v>83.600574814707031</c:v>
                </c:pt>
                <c:pt idx="3601">
                  <c:v>83.492185540431279</c:v>
                </c:pt>
                <c:pt idx="3602">
                  <c:v>83.375968429768136</c:v>
                </c:pt>
                <c:pt idx="3603">
                  <c:v>83.23354226455929</c:v>
                </c:pt>
                <c:pt idx="3604">
                  <c:v>83.105138244000827</c:v>
                </c:pt>
                <c:pt idx="3605">
                  <c:v>82.979545381099072</c:v>
                </c:pt>
                <c:pt idx="3606">
                  <c:v>82.851137177623727</c:v>
                </c:pt>
                <c:pt idx="3607">
                  <c:v>82.724371566584267</c:v>
                </c:pt>
                <c:pt idx="3608">
                  <c:v>82.596884372317618</c:v>
                </c:pt>
                <c:pt idx="3609">
                  <c:v>82.459374586803676</c:v>
                </c:pt>
                <c:pt idx="3610">
                  <c:v>82.321810746394931</c:v>
                </c:pt>
                <c:pt idx="3611">
                  <c:v>82.185462654881235</c:v>
                </c:pt>
                <c:pt idx="3612">
                  <c:v>82.04736402634407</c:v>
                </c:pt>
                <c:pt idx="3613">
                  <c:v>81.9141031149707</c:v>
                </c:pt>
                <c:pt idx="3614">
                  <c:v>81.781741836839657</c:v>
                </c:pt>
                <c:pt idx="3615">
                  <c:v>81.645467638598831</c:v>
                </c:pt>
                <c:pt idx="3616">
                  <c:v>81.506909512323546</c:v>
                </c:pt>
                <c:pt idx="3617">
                  <c:v>81.368958576963237</c:v>
                </c:pt>
                <c:pt idx="3618">
                  <c:v>81.227652065140433</c:v>
                </c:pt>
                <c:pt idx="3619">
                  <c:v>81.086881127905528</c:v>
                </c:pt>
                <c:pt idx="3620">
                  <c:v>80.942689963373965</c:v>
                </c:pt>
                <c:pt idx="3621">
                  <c:v>80.797564723547012</c:v>
                </c:pt>
                <c:pt idx="3622">
                  <c:v>80.653295081657717</c:v>
                </c:pt>
                <c:pt idx="3623">
                  <c:v>80.505680046930436</c:v>
                </c:pt>
                <c:pt idx="3624">
                  <c:v>80.360742645022142</c:v>
                </c:pt>
                <c:pt idx="3625">
                  <c:v>80.221187060568269</c:v>
                </c:pt>
                <c:pt idx="3626">
                  <c:v>80.078250027345106</c:v>
                </c:pt>
                <c:pt idx="3627">
                  <c:v>79.944587597315831</c:v>
                </c:pt>
                <c:pt idx="3628">
                  <c:v>79.812176856505914</c:v>
                </c:pt>
                <c:pt idx="3629">
                  <c:v>79.66981334772899</c:v>
                </c:pt>
                <c:pt idx="3630">
                  <c:v>79.529593247763685</c:v>
                </c:pt>
                <c:pt idx="3631">
                  <c:v>79.401084965842912</c:v>
                </c:pt>
                <c:pt idx="3632">
                  <c:v>79.275786960262494</c:v>
                </c:pt>
                <c:pt idx="3633">
                  <c:v>79.151458947146125</c:v>
                </c:pt>
                <c:pt idx="3634">
                  <c:v>79.027472406344742</c:v>
                </c:pt>
                <c:pt idx="3635">
                  <c:v>78.905432388631667</c:v>
                </c:pt>
                <c:pt idx="3636">
                  <c:v>78.78449605005882</c:v>
                </c:pt>
                <c:pt idx="3637">
                  <c:v>78.666888527507027</c:v>
                </c:pt>
                <c:pt idx="3638">
                  <c:v>78.551207888910724</c:v>
                </c:pt>
                <c:pt idx="3639">
                  <c:v>78.443517212810434</c:v>
                </c:pt>
                <c:pt idx="3640">
                  <c:v>78.355237158501168</c:v>
                </c:pt>
                <c:pt idx="3641">
                  <c:v>78.304803124450657</c:v>
                </c:pt>
                <c:pt idx="3642">
                  <c:v>78.305606941456361</c:v>
                </c:pt>
                <c:pt idx="3643">
                  <c:v>78.36000617465055</c:v>
                </c:pt>
                <c:pt idx="3644">
                  <c:v>78.463257822435551</c:v>
                </c:pt>
                <c:pt idx="3645">
                  <c:v>78.528902951016761</c:v>
                </c:pt>
                <c:pt idx="3646">
                  <c:v>78.645831645194434</c:v>
                </c:pt>
                <c:pt idx="3647">
                  <c:v>78.77085712242652</c:v>
                </c:pt>
                <c:pt idx="3648">
                  <c:v>78.82906282919275</c:v>
                </c:pt>
                <c:pt idx="3649">
                  <c:v>78.920130597555726</c:v>
                </c:pt>
                <c:pt idx="3650">
                  <c:v>78.936025887826233</c:v>
                </c:pt>
                <c:pt idx="3651">
                  <c:v>78.987876349569092</c:v>
                </c:pt>
                <c:pt idx="3652">
                  <c:v>79.087125830735246</c:v>
                </c:pt>
                <c:pt idx="3653">
                  <c:v>79.231581769496671</c:v>
                </c:pt>
                <c:pt idx="3654">
                  <c:v>79.376608605729459</c:v>
                </c:pt>
                <c:pt idx="3655">
                  <c:v>79.505351390565792</c:v>
                </c:pt>
                <c:pt idx="3656">
                  <c:v>79.51868154422823</c:v>
                </c:pt>
                <c:pt idx="3657">
                  <c:v>79.650142505492724</c:v>
                </c:pt>
                <c:pt idx="3658">
                  <c:v>79.78469245831856</c:v>
                </c:pt>
                <c:pt idx="3659">
                  <c:v>79.919437050161036</c:v>
                </c:pt>
                <c:pt idx="3660">
                  <c:v>80.048093279836678</c:v>
                </c:pt>
                <c:pt idx="3661">
                  <c:v>80.156524012724347</c:v>
                </c:pt>
                <c:pt idx="3662">
                  <c:v>80.060858931800539</c:v>
                </c:pt>
                <c:pt idx="3663">
                  <c:v>79.967830061728833</c:v>
                </c:pt>
                <c:pt idx="3664">
                  <c:v>79.903616411498348</c:v>
                </c:pt>
                <c:pt idx="3665">
                  <c:v>79.913901979811484</c:v>
                </c:pt>
                <c:pt idx="3666">
                  <c:v>79.968716771088182</c:v>
                </c:pt>
                <c:pt idx="3667">
                  <c:v>80.062395266575493</c:v>
                </c:pt>
                <c:pt idx="3668">
                  <c:v>80.170328131961341</c:v>
                </c:pt>
                <c:pt idx="3669">
                  <c:v>80.274347801207966</c:v>
                </c:pt>
                <c:pt idx="3670">
                  <c:v>80.372344019347253</c:v>
                </c:pt>
                <c:pt idx="3671">
                  <c:v>80.468069611761337</c:v>
                </c:pt>
                <c:pt idx="3672">
                  <c:v>80.564959078761746</c:v>
                </c:pt>
                <c:pt idx="3673">
                  <c:v>80.657941827187059</c:v>
                </c:pt>
                <c:pt idx="3674">
                  <c:v>80.761046810241751</c:v>
                </c:pt>
                <c:pt idx="3675">
                  <c:v>80.862494960983341</c:v>
                </c:pt>
                <c:pt idx="3676">
                  <c:v>80.966332635120082</c:v>
                </c:pt>
                <c:pt idx="3677">
                  <c:v>81.075122570413299</c:v>
                </c:pt>
                <c:pt idx="3678">
                  <c:v>81.175203059683454</c:v>
                </c:pt>
                <c:pt idx="3679">
                  <c:v>81.276496233684753</c:v>
                </c:pt>
                <c:pt idx="3680">
                  <c:v>81.376679657055362</c:v>
                </c:pt>
                <c:pt idx="3681">
                  <c:v>81.474089056188674</c:v>
                </c:pt>
                <c:pt idx="3682">
                  <c:v>81.575837845775752</c:v>
                </c:pt>
                <c:pt idx="3683">
                  <c:v>81.676481121087576</c:v>
                </c:pt>
                <c:pt idx="3684">
                  <c:v>81.765343563271458</c:v>
                </c:pt>
                <c:pt idx="3685">
                  <c:v>81.845044802915211</c:v>
                </c:pt>
                <c:pt idx="3686">
                  <c:v>81.926999059072855</c:v>
                </c:pt>
                <c:pt idx="3687">
                  <c:v>82.006413159475315</c:v>
                </c:pt>
                <c:pt idx="3688">
                  <c:v>82.077624925947234</c:v>
                </c:pt>
                <c:pt idx="3689">
                  <c:v>82.147777537177859</c:v>
                </c:pt>
                <c:pt idx="3690">
                  <c:v>82.164875866639989</c:v>
                </c:pt>
                <c:pt idx="3691">
                  <c:v>82.239172500154126</c:v>
                </c:pt>
                <c:pt idx="3692">
                  <c:v>82.318552699996715</c:v>
                </c:pt>
                <c:pt idx="3693">
                  <c:v>82.405554570037964</c:v>
                </c:pt>
                <c:pt idx="3694">
                  <c:v>82.49346999756348</c:v>
                </c:pt>
                <c:pt idx="3695">
                  <c:v>82.416153073580986</c:v>
                </c:pt>
                <c:pt idx="3696">
                  <c:v>82.341339594133942</c:v>
                </c:pt>
                <c:pt idx="3697">
                  <c:v>82.271080353209257</c:v>
                </c:pt>
                <c:pt idx="3698">
                  <c:v>82.205815126397454</c:v>
                </c:pt>
                <c:pt idx="3699">
                  <c:v>82.15109753347312</c:v>
                </c:pt>
                <c:pt idx="3700">
                  <c:v>82.142639145267353</c:v>
                </c:pt>
                <c:pt idx="3701">
                  <c:v>82.166591624630854</c:v>
                </c:pt>
                <c:pt idx="3702">
                  <c:v>82.209757630824072</c:v>
                </c:pt>
                <c:pt idx="3703">
                  <c:v>82.265531916790792</c:v>
                </c:pt>
                <c:pt idx="3704">
                  <c:v>82.340865350667627</c:v>
                </c:pt>
                <c:pt idx="3705">
                  <c:v>82.425048557976112</c:v>
                </c:pt>
                <c:pt idx="3706">
                  <c:v>82.515380498722962</c:v>
                </c:pt>
                <c:pt idx="3707">
                  <c:v>82.565137276398062</c:v>
                </c:pt>
                <c:pt idx="3708">
                  <c:v>82.60417034083288</c:v>
                </c:pt>
                <c:pt idx="3709">
                  <c:v>82.664688944725555</c:v>
                </c:pt>
                <c:pt idx="3710">
                  <c:v>82.729556902567722</c:v>
                </c:pt>
                <c:pt idx="3711">
                  <c:v>82.791482564318954</c:v>
                </c:pt>
                <c:pt idx="3712">
                  <c:v>82.861060234562828</c:v>
                </c:pt>
                <c:pt idx="3713">
                  <c:v>82.914379558497103</c:v>
                </c:pt>
                <c:pt idx="3714">
                  <c:v>82.965602596744162</c:v>
                </c:pt>
                <c:pt idx="3715">
                  <c:v>83.019185250083439</c:v>
                </c:pt>
                <c:pt idx="3716">
                  <c:v>83.067800672858425</c:v>
                </c:pt>
                <c:pt idx="3717">
                  <c:v>83.07989022292297</c:v>
                </c:pt>
                <c:pt idx="3718">
                  <c:v>83.133046154565235</c:v>
                </c:pt>
                <c:pt idx="3719">
                  <c:v>83.177871667030715</c:v>
                </c:pt>
                <c:pt idx="3720">
                  <c:v>83.23457805560588</c:v>
                </c:pt>
                <c:pt idx="3721">
                  <c:v>83.292405857537219</c:v>
                </c:pt>
                <c:pt idx="3722">
                  <c:v>83.358542061295083</c:v>
                </c:pt>
                <c:pt idx="3723">
                  <c:v>83.412052822828656</c:v>
                </c:pt>
                <c:pt idx="3724">
                  <c:v>83.420908702712993</c:v>
                </c:pt>
                <c:pt idx="3725">
                  <c:v>83.427944582342874</c:v>
                </c:pt>
                <c:pt idx="3726">
                  <c:v>83.438391209263983</c:v>
                </c:pt>
                <c:pt idx="3727">
                  <c:v>83.446223367367281</c:v>
                </c:pt>
                <c:pt idx="3728">
                  <c:v>83.45314805284093</c:v>
                </c:pt>
                <c:pt idx="3729">
                  <c:v>83.458078203173045</c:v>
                </c:pt>
                <c:pt idx="3730">
                  <c:v>83.470531354214955</c:v>
                </c:pt>
                <c:pt idx="3731">
                  <c:v>83.485398573622717</c:v>
                </c:pt>
                <c:pt idx="3732">
                  <c:v>83.500126954825362</c:v>
                </c:pt>
                <c:pt idx="3733">
                  <c:v>83.514295551018193</c:v>
                </c:pt>
                <c:pt idx="3734">
                  <c:v>83.526495188718869</c:v>
                </c:pt>
                <c:pt idx="3735">
                  <c:v>83.540469798499998</c:v>
                </c:pt>
                <c:pt idx="3736">
                  <c:v>83.554735899306962</c:v>
                </c:pt>
                <c:pt idx="3737">
                  <c:v>83.567361686881853</c:v>
                </c:pt>
                <c:pt idx="3738">
                  <c:v>83.580623137654598</c:v>
                </c:pt>
                <c:pt idx="3739">
                  <c:v>83.594273663180829</c:v>
                </c:pt>
                <c:pt idx="3740">
                  <c:v>83.606509617171241</c:v>
                </c:pt>
                <c:pt idx="3741">
                  <c:v>83.619831518584093</c:v>
                </c:pt>
                <c:pt idx="3742">
                  <c:v>83.631987987661688</c:v>
                </c:pt>
                <c:pt idx="3743">
                  <c:v>83.646194116728111</c:v>
                </c:pt>
                <c:pt idx="3744">
                  <c:v>83.660711049173344</c:v>
                </c:pt>
                <c:pt idx="3745">
                  <c:v>83.674747014602474</c:v>
                </c:pt>
                <c:pt idx="3746">
                  <c:v>83.688831175619399</c:v>
                </c:pt>
                <c:pt idx="3747">
                  <c:v>83.702049626162491</c:v>
                </c:pt>
                <c:pt idx="3748">
                  <c:v>83.715202012862321</c:v>
                </c:pt>
                <c:pt idx="3749">
                  <c:v>83.72661506412399</c:v>
                </c:pt>
                <c:pt idx="3750">
                  <c:v>83.736811102203021</c:v>
                </c:pt>
                <c:pt idx="3751">
                  <c:v>83.746623197074285</c:v>
                </c:pt>
                <c:pt idx="3752">
                  <c:v>83.75683515182935</c:v>
                </c:pt>
                <c:pt idx="3753">
                  <c:v>83.767659072169891</c:v>
                </c:pt>
                <c:pt idx="3754">
                  <c:v>83.779192733459084</c:v>
                </c:pt>
                <c:pt idx="3755">
                  <c:v>83.791841768496752</c:v>
                </c:pt>
                <c:pt idx="3756">
                  <c:v>83.80513500959259</c:v>
                </c:pt>
                <c:pt idx="3757">
                  <c:v>83.818857655936526</c:v>
                </c:pt>
                <c:pt idx="3758">
                  <c:v>83.832848386838734</c:v>
                </c:pt>
                <c:pt idx="3759">
                  <c:v>83.846885029016761</c:v>
                </c:pt>
                <c:pt idx="3760">
                  <c:v>83.861638912215426</c:v>
                </c:pt>
                <c:pt idx="3761">
                  <c:v>83.877309956524115</c:v>
                </c:pt>
                <c:pt idx="3762">
                  <c:v>83.893558809878897</c:v>
                </c:pt>
                <c:pt idx="3763">
                  <c:v>83.908803931528936</c:v>
                </c:pt>
                <c:pt idx="3764">
                  <c:v>83.921999838134653</c:v>
                </c:pt>
                <c:pt idx="3765">
                  <c:v>83.906690989061659</c:v>
                </c:pt>
                <c:pt idx="3766">
                  <c:v>83.891970224671326</c:v>
                </c:pt>
                <c:pt idx="3767">
                  <c:v>83.877898975666128</c:v>
                </c:pt>
                <c:pt idx="3768">
                  <c:v>83.868659822674232</c:v>
                </c:pt>
                <c:pt idx="3769">
                  <c:v>83.853930213602496</c:v>
                </c:pt>
                <c:pt idx="3770">
                  <c:v>83.839127179819627</c:v>
                </c:pt>
                <c:pt idx="3771">
                  <c:v>83.824080919166363</c:v>
                </c:pt>
                <c:pt idx="3772">
                  <c:v>83.808850617243777</c:v>
                </c:pt>
                <c:pt idx="3773">
                  <c:v>83.793515374733957</c:v>
                </c:pt>
                <c:pt idx="3774">
                  <c:v>83.778660470666594</c:v>
                </c:pt>
                <c:pt idx="3775">
                  <c:v>83.766910834468021</c:v>
                </c:pt>
                <c:pt idx="3776">
                  <c:v>83.757498054814761</c:v>
                </c:pt>
                <c:pt idx="3777">
                  <c:v>83.751330037981646</c:v>
                </c:pt>
                <c:pt idx="3778">
                  <c:v>83.74791379070696</c:v>
                </c:pt>
                <c:pt idx="3779">
                  <c:v>83.747641962899763</c:v>
                </c:pt>
                <c:pt idx="3780">
                  <c:v>83.748584067216981</c:v>
                </c:pt>
                <c:pt idx="3781">
                  <c:v>83.750137062419952</c:v>
                </c:pt>
                <c:pt idx="3782">
                  <c:v>83.754645906551872</c:v>
                </c:pt>
                <c:pt idx="3783">
                  <c:v>83.761372539802068</c:v>
                </c:pt>
                <c:pt idx="3784">
                  <c:v>83.769386567556523</c:v>
                </c:pt>
                <c:pt idx="3785">
                  <c:v>83.778828090807579</c:v>
                </c:pt>
                <c:pt idx="3786">
                  <c:v>83.789671119352022</c:v>
                </c:pt>
                <c:pt idx="3787">
                  <c:v>83.801119562878654</c:v>
                </c:pt>
                <c:pt idx="3788">
                  <c:v>83.812794844566838</c:v>
                </c:pt>
                <c:pt idx="3789">
                  <c:v>83.826188484902644</c:v>
                </c:pt>
                <c:pt idx="3790">
                  <c:v>83.839288424333731</c:v>
                </c:pt>
                <c:pt idx="3791">
                  <c:v>83.852794804807189</c:v>
                </c:pt>
                <c:pt idx="3792">
                  <c:v>83.867328074918305</c:v>
                </c:pt>
                <c:pt idx="3793">
                  <c:v>83.88165458819519</c:v>
                </c:pt>
                <c:pt idx="3794">
                  <c:v>83.89615360536564</c:v>
                </c:pt>
                <c:pt idx="3795">
                  <c:v>83.911517542812135</c:v>
                </c:pt>
                <c:pt idx="3796">
                  <c:v>83.927802336244568</c:v>
                </c:pt>
                <c:pt idx="3797">
                  <c:v>83.946576328490394</c:v>
                </c:pt>
                <c:pt idx="3798">
                  <c:v>84.030459580903113</c:v>
                </c:pt>
                <c:pt idx="3799">
                  <c:v>84.113551774614578</c:v>
                </c:pt>
                <c:pt idx="3800">
                  <c:v>84.206220901293889</c:v>
                </c:pt>
                <c:pt idx="3801">
                  <c:v>84.302922680673802</c:v>
                </c:pt>
                <c:pt idx="3802">
                  <c:v>84.400188526502887</c:v>
                </c:pt>
                <c:pt idx="3803">
                  <c:v>84.488902299652025</c:v>
                </c:pt>
                <c:pt idx="3804">
                  <c:v>84.576632886808056</c:v>
                </c:pt>
                <c:pt idx="3805">
                  <c:v>84.666200391336716</c:v>
                </c:pt>
                <c:pt idx="3806">
                  <c:v>84.755888463695143</c:v>
                </c:pt>
                <c:pt idx="3807">
                  <c:v>84.849352682587366</c:v>
                </c:pt>
                <c:pt idx="3808">
                  <c:v>84.946184595404148</c:v>
                </c:pt>
                <c:pt idx="3809">
                  <c:v>84.882694135319582</c:v>
                </c:pt>
                <c:pt idx="3810">
                  <c:v>84.803365868764729</c:v>
                </c:pt>
                <c:pt idx="3811">
                  <c:v>84.744784388309299</c:v>
                </c:pt>
                <c:pt idx="3812">
                  <c:v>84.700737443026526</c:v>
                </c:pt>
                <c:pt idx="3813">
                  <c:v>84.658797477671115</c:v>
                </c:pt>
                <c:pt idx="3814">
                  <c:v>84.629907909126942</c:v>
                </c:pt>
                <c:pt idx="3815">
                  <c:v>84.560486039612115</c:v>
                </c:pt>
                <c:pt idx="3816">
                  <c:v>84.476692269641646</c:v>
                </c:pt>
                <c:pt idx="3817">
                  <c:v>84.395579147038958</c:v>
                </c:pt>
                <c:pt idx="3818">
                  <c:v>84.316570647313156</c:v>
                </c:pt>
                <c:pt idx="3819">
                  <c:v>84.239021057821162</c:v>
                </c:pt>
                <c:pt idx="3820">
                  <c:v>84.165279533613088</c:v>
                </c:pt>
                <c:pt idx="3821">
                  <c:v>84.097246699973539</c:v>
                </c:pt>
                <c:pt idx="3822">
                  <c:v>84.029370453636886</c:v>
                </c:pt>
                <c:pt idx="3823">
                  <c:v>83.960856933691517</c:v>
                </c:pt>
                <c:pt idx="3824">
                  <c:v>83.900471666863837</c:v>
                </c:pt>
                <c:pt idx="3825">
                  <c:v>83.854066478373028</c:v>
                </c:pt>
                <c:pt idx="3826">
                  <c:v>83.856286923229604</c:v>
                </c:pt>
                <c:pt idx="3827">
                  <c:v>83.87037327284304</c:v>
                </c:pt>
                <c:pt idx="3828">
                  <c:v>83.931159290442636</c:v>
                </c:pt>
                <c:pt idx="3829">
                  <c:v>83.990760812189521</c:v>
                </c:pt>
                <c:pt idx="3830">
                  <c:v>84.064605336737387</c:v>
                </c:pt>
                <c:pt idx="3831">
                  <c:v>84.114115193607589</c:v>
                </c:pt>
                <c:pt idx="3832">
                  <c:v>84.168676954601835</c:v>
                </c:pt>
                <c:pt idx="3833">
                  <c:v>84.222310042797389</c:v>
                </c:pt>
                <c:pt idx="3834">
                  <c:v>84.284087656346514</c:v>
                </c:pt>
                <c:pt idx="3835">
                  <c:v>84.347844865974722</c:v>
                </c:pt>
                <c:pt idx="3836">
                  <c:v>84.411361503000776</c:v>
                </c:pt>
                <c:pt idx="3837">
                  <c:v>84.484004281099189</c:v>
                </c:pt>
                <c:pt idx="3838">
                  <c:v>84.579048773448093</c:v>
                </c:pt>
                <c:pt idx="3839">
                  <c:v>84.683752341943816</c:v>
                </c:pt>
                <c:pt idx="3840">
                  <c:v>84.801165339193759</c:v>
                </c:pt>
                <c:pt idx="3841">
                  <c:v>84.924687592796957</c:v>
                </c:pt>
                <c:pt idx="3842">
                  <c:v>85.04045892247261</c:v>
                </c:pt>
                <c:pt idx="3843">
                  <c:v>85.149006819196075</c:v>
                </c:pt>
                <c:pt idx="3844">
                  <c:v>85.261114933541506</c:v>
                </c:pt>
                <c:pt idx="3845">
                  <c:v>85.377442393682813</c:v>
                </c:pt>
                <c:pt idx="3846">
                  <c:v>85.500065230578528</c:v>
                </c:pt>
                <c:pt idx="3847">
                  <c:v>85.637294159756465</c:v>
                </c:pt>
                <c:pt idx="3848">
                  <c:v>85.780005817973915</c:v>
                </c:pt>
                <c:pt idx="3849">
                  <c:v>85.885206382968818</c:v>
                </c:pt>
                <c:pt idx="3850">
                  <c:v>85.989078710474658</c:v>
                </c:pt>
                <c:pt idx="3851">
                  <c:v>86.114228939328584</c:v>
                </c:pt>
                <c:pt idx="3852">
                  <c:v>86.26279214121989</c:v>
                </c:pt>
                <c:pt idx="3853">
                  <c:v>86.423664705721038</c:v>
                </c:pt>
                <c:pt idx="3854">
                  <c:v>86.598066737199787</c:v>
                </c:pt>
                <c:pt idx="3855">
                  <c:v>86.789963380227121</c:v>
                </c:pt>
                <c:pt idx="3856">
                  <c:v>86.991172960810431</c:v>
                </c:pt>
                <c:pt idx="3857">
                  <c:v>87.182305582293566</c:v>
                </c:pt>
                <c:pt idx="3858">
                  <c:v>87.365804496461564</c:v>
                </c:pt>
                <c:pt idx="3859">
                  <c:v>87.532781171450779</c:v>
                </c:pt>
                <c:pt idx="3860">
                  <c:v>87.695740663869984</c:v>
                </c:pt>
                <c:pt idx="3861">
                  <c:v>87.847168490260358</c:v>
                </c:pt>
                <c:pt idx="3862">
                  <c:v>88.005729138062378</c:v>
                </c:pt>
                <c:pt idx="3863">
                  <c:v>88.16792918625606</c:v>
                </c:pt>
                <c:pt idx="3864">
                  <c:v>88.330481763595998</c:v>
                </c:pt>
                <c:pt idx="3865">
                  <c:v>88.490846186477654</c:v>
                </c:pt>
                <c:pt idx="3866">
                  <c:v>88.655349325445698</c:v>
                </c:pt>
                <c:pt idx="3867">
                  <c:v>88.836040317875032</c:v>
                </c:pt>
                <c:pt idx="3868">
                  <c:v>89.030732398562435</c:v>
                </c:pt>
                <c:pt idx="3869">
                  <c:v>89.235717127033524</c:v>
                </c:pt>
                <c:pt idx="3870">
                  <c:v>89.321027145525576</c:v>
                </c:pt>
                <c:pt idx="3871">
                  <c:v>89.438824317112363</c:v>
                </c:pt>
                <c:pt idx="3872">
                  <c:v>89.616334236664329</c:v>
                </c:pt>
                <c:pt idx="3873">
                  <c:v>89.795777399477188</c:v>
                </c:pt>
                <c:pt idx="3874">
                  <c:v>89.975130860292808</c:v>
                </c:pt>
                <c:pt idx="3875">
                  <c:v>90.170492872780031</c:v>
                </c:pt>
                <c:pt idx="3876">
                  <c:v>90.360828805692492</c:v>
                </c:pt>
                <c:pt idx="3877">
                  <c:v>90.576781601199031</c:v>
                </c:pt>
                <c:pt idx="3878">
                  <c:v>90.782715910990916</c:v>
                </c:pt>
                <c:pt idx="3879">
                  <c:v>90.986620587070192</c:v>
                </c:pt>
                <c:pt idx="3880">
                  <c:v>91.196201777075231</c:v>
                </c:pt>
                <c:pt idx="3881">
                  <c:v>91.415120267250259</c:v>
                </c:pt>
                <c:pt idx="3882">
                  <c:v>91.647937264737436</c:v>
                </c:pt>
                <c:pt idx="3883">
                  <c:v>91.901128944414864</c:v>
                </c:pt>
                <c:pt idx="3884">
                  <c:v>92.165981507249455</c:v>
                </c:pt>
                <c:pt idx="3885">
                  <c:v>92.43183316256254</c:v>
                </c:pt>
                <c:pt idx="3886">
                  <c:v>92.705140615786547</c:v>
                </c:pt>
                <c:pt idx="3887">
                  <c:v>92.986520669877365</c:v>
                </c:pt>
                <c:pt idx="3888">
                  <c:v>93.264937384337259</c:v>
                </c:pt>
                <c:pt idx="3889">
                  <c:v>93.450583812780962</c:v>
                </c:pt>
                <c:pt idx="3890">
                  <c:v>93.615077419738171</c:v>
                </c:pt>
                <c:pt idx="3891">
                  <c:v>93.713172524619708</c:v>
                </c:pt>
                <c:pt idx="3892">
                  <c:v>93.803771151921296</c:v>
                </c:pt>
                <c:pt idx="3893">
                  <c:v>93.915144714599904</c:v>
                </c:pt>
                <c:pt idx="3894">
                  <c:v>94.036023985393228</c:v>
                </c:pt>
                <c:pt idx="3895">
                  <c:v>94.155652656551823</c:v>
                </c:pt>
                <c:pt idx="3896">
                  <c:v>94.329616070481876</c:v>
                </c:pt>
                <c:pt idx="3897">
                  <c:v>94.520517735970472</c:v>
                </c:pt>
                <c:pt idx="3898">
                  <c:v>94.692968988381025</c:v>
                </c:pt>
                <c:pt idx="3899">
                  <c:v>94.850669969947546</c:v>
                </c:pt>
                <c:pt idx="3900">
                  <c:v>95.018459507948691</c:v>
                </c:pt>
                <c:pt idx="3901">
                  <c:v>95.187572477954816</c:v>
                </c:pt>
                <c:pt idx="3902">
                  <c:v>95.352754235384253</c:v>
                </c:pt>
                <c:pt idx="3903">
                  <c:v>95.540232022169633</c:v>
                </c:pt>
                <c:pt idx="3904">
                  <c:v>95.728011318642459</c:v>
                </c:pt>
                <c:pt idx="3905">
                  <c:v>95.894698736893858</c:v>
                </c:pt>
                <c:pt idx="3906">
                  <c:v>96.056820649608213</c:v>
                </c:pt>
                <c:pt idx="3907">
                  <c:v>96.222131451729965</c:v>
                </c:pt>
                <c:pt idx="3908">
                  <c:v>96.375099613144727</c:v>
                </c:pt>
                <c:pt idx="3909">
                  <c:v>96.520881600329659</c:v>
                </c:pt>
                <c:pt idx="3910">
                  <c:v>96.670865242880438</c:v>
                </c:pt>
                <c:pt idx="3911">
                  <c:v>96.853079074314905</c:v>
                </c:pt>
                <c:pt idx="3912">
                  <c:v>97.043461569826235</c:v>
                </c:pt>
                <c:pt idx="3913">
                  <c:v>97.223006818598776</c:v>
                </c:pt>
                <c:pt idx="3914">
                  <c:v>97.403000556237728</c:v>
                </c:pt>
                <c:pt idx="3915">
                  <c:v>97.592103515610489</c:v>
                </c:pt>
                <c:pt idx="3916">
                  <c:v>97.766204010706034</c:v>
                </c:pt>
                <c:pt idx="3917">
                  <c:v>97.957569415072896</c:v>
                </c:pt>
                <c:pt idx="3918">
                  <c:v>98.177588413430712</c:v>
                </c:pt>
                <c:pt idx="3919">
                  <c:v>98.356217572655552</c:v>
                </c:pt>
                <c:pt idx="3920">
                  <c:v>98.532150544575515</c:v>
                </c:pt>
                <c:pt idx="3921">
                  <c:v>98.681323431880656</c:v>
                </c:pt>
                <c:pt idx="3922">
                  <c:v>98.868268558884779</c:v>
                </c:pt>
                <c:pt idx="3923">
                  <c:v>99.053094212157319</c:v>
                </c:pt>
                <c:pt idx="3924">
                  <c:v>99.2372404797093</c:v>
                </c:pt>
                <c:pt idx="3925">
                  <c:v>99.33907059468207</c:v>
                </c:pt>
                <c:pt idx="3926">
                  <c:v>99.203231566343732</c:v>
                </c:pt>
                <c:pt idx="3927">
                  <c:v>99.166723330733035</c:v>
                </c:pt>
                <c:pt idx="3928">
                  <c:v>99.080068344313005</c:v>
                </c:pt>
                <c:pt idx="3929">
                  <c:v>98.934523167752758</c:v>
                </c:pt>
                <c:pt idx="3930">
                  <c:v>98.811328043811372</c:v>
                </c:pt>
                <c:pt idx="3931">
                  <c:v>98.721209728796367</c:v>
                </c:pt>
                <c:pt idx="3932">
                  <c:v>98.631677772503679</c:v>
                </c:pt>
                <c:pt idx="3933">
                  <c:v>98.573281707033189</c:v>
                </c:pt>
                <c:pt idx="3934">
                  <c:v>98.422864352158726</c:v>
                </c:pt>
                <c:pt idx="3935">
                  <c:v>98.428838633392999</c:v>
                </c:pt>
                <c:pt idx="3936">
                  <c:v>98.435359114910639</c:v>
                </c:pt>
                <c:pt idx="3937">
                  <c:v>98.28267513765924</c:v>
                </c:pt>
                <c:pt idx="3938">
                  <c:v>98.123044916548693</c:v>
                </c:pt>
                <c:pt idx="3939">
                  <c:v>97.957826028882366</c:v>
                </c:pt>
                <c:pt idx="3940">
                  <c:v>97.793055074350576</c:v>
                </c:pt>
                <c:pt idx="3941">
                  <c:v>97.623924236638189</c:v>
                </c:pt>
                <c:pt idx="3942">
                  <c:v>97.46339272181298</c:v>
                </c:pt>
                <c:pt idx="3943">
                  <c:v>97.30558138550218</c:v>
                </c:pt>
                <c:pt idx="3944">
                  <c:v>97.151554353368084</c:v>
                </c:pt>
                <c:pt idx="3945">
                  <c:v>97.001215417404296</c:v>
                </c:pt>
                <c:pt idx="3946">
                  <c:v>96.837885458298601</c:v>
                </c:pt>
                <c:pt idx="3947">
                  <c:v>96.677989320982746</c:v>
                </c:pt>
                <c:pt idx="3948">
                  <c:v>96.516705106051063</c:v>
                </c:pt>
                <c:pt idx="3949">
                  <c:v>96.359620021606645</c:v>
                </c:pt>
                <c:pt idx="3950">
                  <c:v>96.205035029315894</c:v>
                </c:pt>
                <c:pt idx="3951">
                  <c:v>96.051015519850907</c:v>
                </c:pt>
                <c:pt idx="3952">
                  <c:v>95.893070475718829</c:v>
                </c:pt>
                <c:pt idx="3953">
                  <c:v>95.738121189344142</c:v>
                </c:pt>
                <c:pt idx="3954">
                  <c:v>95.585164484827772</c:v>
                </c:pt>
                <c:pt idx="3955">
                  <c:v>95.433392661325385</c:v>
                </c:pt>
                <c:pt idx="3956">
                  <c:v>95.288424626025034</c:v>
                </c:pt>
                <c:pt idx="3957">
                  <c:v>95.147209496872577</c:v>
                </c:pt>
                <c:pt idx="3958">
                  <c:v>95.006493844334116</c:v>
                </c:pt>
                <c:pt idx="3959">
                  <c:v>94.863729439025548</c:v>
                </c:pt>
                <c:pt idx="3960">
                  <c:v>94.718733753790175</c:v>
                </c:pt>
                <c:pt idx="3961">
                  <c:v>94.573361896830903</c:v>
                </c:pt>
                <c:pt idx="3962">
                  <c:v>94.427764126572114</c:v>
                </c:pt>
                <c:pt idx="3963">
                  <c:v>94.282697255004337</c:v>
                </c:pt>
                <c:pt idx="3964">
                  <c:v>94.135747939463698</c:v>
                </c:pt>
                <c:pt idx="3965">
                  <c:v>93.994369071727036</c:v>
                </c:pt>
                <c:pt idx="3966">
                  <c:v>93.855402181430975</c:v>
                </c:pt>
                <c:pt idx="3967">
                  <c:v>93.712513622659884</c:v>
                </c:pt>
                <c:pt idx="3968">
                  <c:v>93.563101138664535</c:v>
                </c:pt>
                <c:pt idx="3969">
                  <c:v>93.419206908977074</c:v>
                </c:pt>
                <c:pt idx="3970">
                  <c:v>93.275237819522815</c:v>
                </c:pt>
                <c:pt idx="3971">
                  <c:v>93.134710563274581</c:v>
                </c:pt>
                <c:pt idx="3972">
                  <c:v>93.001351403587549</c:v>
                </c:pt>
                <c:pt idx="3973">
                  <c:v>92.871190906265738</c:v>
                </c:pt>
                <c:pt idx="3974">
                  <c:v>92.737471659401166</c:v>
                </c:pt>
                <c:pt idx="3975">
                  <c:v>92.597321906809711</c:v>
                </c:pt>
                <c:pt idx="3976">
                  <c:v>92.466442825381051</c:v>
                </c:pt>
                <c:pt idx="3977">
                  <c:v>92.325836718717753</c:v>
                </c:pt>
                <c:pt idx="3978">
                  <c:v>92.178179722955946</c:v>
                </c:pt>
                <c:pt idx="3979">
                  <c:v>92.020555058338914</c:v>
                </c:pt>
                <c:pt idx="3980">
                  <c:v>91.8617350119045</c:v>
                </c:pt>
                <c:pt idx="3981">
                  <c:v>91.710678766304412</c:v>
                </c:pt>
                <c:pt idx="3982">
                  <c:v>91.552881707621282</c:v>
                </c:pt>
                <c:pt idx="3983">
                  <c:v>91.385834576109133</c:v>
                </c:pt>
                <c:pt idx="3984">
                  <c:v>91.218404097657327</c:v>
                </c:pt>
                <c:pt idx="3985">
                  <c:v>91.058353438010741</c:v>
                </c:pt>
                <c:pt idx="3986">
                  <c:v>90.90119407386544</c:v>
                </c:pt>
                <c:pt idx="3987">
                  <c:v>90.753552816775482</c:v>
                </c:pt>
                <c:pt idx="3988">
                  <c:v>90.604165118310632</c:v>
                </c:pt>
                <c:pt idx="3989">
                  <c:v>90.458813318989996</c:v>
                </c:pt>
                <c:pt idx="3990">
                  <c:v>90.316359436064488</c:v>
                </c:pt>
                <c:pt idx="3991">
                  <c:v>90.179022784190806</c:v>
                </c:pt>
                <c:pt idx="3992">
                  <c:v>90.038608855182318</c:v>
                </c:pt>
                <c:pt idx="3993">
                  <c:v>89.887625587120453</c:v>
                </c:pt>
                <c:pt idx="3994">
                  <c:v>89.734864405796955</c:v>
                </c:pt>
                <c:pt idx="3995">
                  <c:v>89.579350111785942</c:v>
                </c:pt>
                <c:pt idx="3996">
                  <c:v>89.426799018985761</c:v>
                </c:pt>
                <c:pt idx="3997">
                  <c:v>89.277304160350923</c:v>
                </c:pt>
                <c:pt idx="3998">
                  <c:v>89.129283487302615</c:v>
                </c:pt>
                <c:pt idx="3999">
                  <c:v>88.981356000081078</c:v>
                </c:pt>
                <c:pt idx="4000">
                  <c:v>88.836832934208957</c:v>
                </c:pt>
                <c:pt idx="4001">
                  <c:v>88.70048846613787</c:v>
                </c:pt>
                <c:pt idx="4002">
                  <c:v>88.568493999622405</c:v>
                </c:pt>
                <c:pt idx="4003">
                  <c:v>88.438314356297667</c:v>
                </c:pt>
                <c:pt idx="4004">
                  <c:v>88.310581516586097</c:v>
                </c:pt>
                <c:pt idx="4005">
                  <c:v>88.188319565313563</c:v>
                </c:pt>
                <c:pt idx="4006">
                  <c:v>88.073881220334613</c:v>
                </c:pt>
                <c:pt idx="4007">
                  <c:v>87.961953673967997</c:v>
                </c:pt>
                <c:pt idx="4008">
                  <c:v>87.849418503420722</c:v>
                </c:pt>
                <c:pt idx="4009">
                  <c:v>87.743203905613797</c:v>
                </c:pt>
                <c:pt idx="4010">
                  <c:v>87.653116678244459</c:v>
                </c:pt>
                <c:pt idx="4011">
                  <c:v>87.58011022944126</c:v>
                </c:pt>
                <c:pt idx="4012">
                  <c:v>87.530146855547471</c:v>
                </c:pt>
                <c:pt idx="4013">
                  <c:v>87.507382929403946</c:v>
                </c:pt>
                <c:pt idx="4014">
                  <c:v>87.484020582486167</c:v>
                </c:pt>
                <c:pt idx="4015">
                  <c:v>87.488731487996645</c:v>
                </c:pt>
                <c:pt idx="4016">
                  <c:v>87.519544737641411</c:v>
                </c:pt>
                <c:pt idx="4017">
                  <c:v>87.570598352909442</c:v>
                </c:pt>
                <c:pt idx="4018">
                  <c:v>87.632559528199067</c:v>
                </c:pt>
                <c:pt idx="4019">
                  <c:v>87.700636695749267</c:v>
                </c:pt>
                <c:pt idx="4020">
                  <c:v>87.705826342190733</c:v>
                </c:pt>
                <c:pt idx="4021">
                  <c:v>87.783927032072754</c:v>
                </c:pt>
                <c:pt idx="4022">
                  <c:v>87.864021888620869</c:v>
                </c:pt>
                <c:pt idx="4023">
                  <c:v>87.93860512419144</c:v>
                </c:pt>
                <c:pt idx="4024">
                  <c:v>88.035930080202959</c:v>
                </c:pt>
                <c:pt idx="4025">
                  <c:v>88.138815028183657</c:v>
                </c:pt>
                <c:pt idx="4026">
                  <c:v>88.236076907601358</c:v>
                </c:pt>
                <c:pt idx="4027">
                  <c:v>88.33515422261857</c:v>
                </c:pt>
                <c:pt idx="4028">
                  <c:v>88.436581849455649</c:v>
                </c:pt>
                <c:pt idx="4029">
                  <c:v>88.540767198956743</c:v>
                </c:pt>
                <c:pt idx="4030">
                  <c:v>88.651912107700142</c:v>
                </c:pt>
                <c:pt idx="4031">
                  <c:v>88.7540412896264</c:v>
                </c:pt>
                <c:pt idx="4032">
                  <c:v>88.859574053291638</c:v>
                </c:pt>
                <c:pt idx="4033">
                  <c:v>88.977263216283347</c:v>
                </c:pt>
                <c:pt idx="4034">
                  <c:v>89.100275118996322</c:v>
                </c:pt>
                <c:pt idx="4035">
                  <c:v>89.232026215721817</c:v>
                </c:pt>
                <c:pt idx="4036">
                  <c:v>89.356745751659702</c:v>
                </c:pt>
                <c:pt idx="4037">
                  <c:v>89.463858137604817</c:v>
                </c:pt>
                <c:pt idx="4038">
                  <c:v>89.585261141535597</c:v>
                </c:pt>
                <c:pt idx="4039">
                  <c:v>89.703547946160541</c:v>
                </c:pt>
                <c:pt idx="4040">
                  <c:v>89.812805498912823</c:v>
                </c:pt>
                <c:pt idx="4041">
                  <c:v>89.913273960266253</c:v>
                </c:pt>
                <c:pt idx="4042">
                  <c:v>90.007899349641065</c:v>
                </c:pt>
                <c:pt idx="4043">
                  <c:v>90.109362327763733</c:v>
                </c:pt>
                <c:pt idx="4044">
                  <c:v>90.182769412600578</c:v>
                </c:pt>
                <c:pt idx="4045">
                  <c:v>90.222859972894952</c:v>
                </c:pt>
                <c:pt idx="4046">
                  <c:v>90.294205099926472</c:v>
                </c:pt>
                <c:pt idx="4047">
                  <c:v>90.385960071086899</c:v>
                </c:pt>
                <c:pt idx="4048">
                  <c:v>90.480874059424352</c:v>
                </c:pt>
                <c:pt idx="4049">
                  <c:v>90.575648840903838</c:v>
                </c:pt>
                <c:pt idx="4050">
                  <c:v>90.670730122533186</c:v>
                </c:pt>
                <c:pt idx="4051">
                  <c:v>90.770617482470641</c:v>
                </c:pt>
                <c:pt idx="4052">
                  <c:v>90.679485566297146</c:v>
                </c:pt>
                <c:pt idx="4053">
                  <c:v>90.58710417135697</c:v>
                </c:pt>
                <c:pt idx="4054">
                  <c:v>90.499662145960528</c:v>
                </c:pt>
                <c:pt idx="4055">
                  <c:v>90.411657572791441</c:v>
                </c:pt>
                <c:pt idx="4056">
                  <c:v>90.324172929932516</c:v>
                </c:pt>
                <c:pt idx="4057">
                  <c:v>90.240720601501508</c:v>
                </c:pt>
                <c:pt idx="4058">
                  <c:v>90.205238014397864</c:v>
                </c:pt>
                <c:pt idx="4059">
                  <c:v>90.207601936840732</c:v>
                </c:pt>
                <c:pt idx="4060">
                  <c:v>90.233751023785075</c:v>
                </c:pt>
                <c:pt idx="4061">
                  <c:v>90.28900106222946</c:v>
                </c:pt>
                <c:pt idx="4062">
                  <c:v>90.373246282101377</c:v>
                </c:pt>
                <c:pt idx="4063">
                  <c:v>90.462020307796351</c:v>
                </c:pt>
                <c:pt idx="4064">
                  <c:v>90.539534669131172</c:v>
                </c:pt>
                <c:pt idx="4065">
                  <c:v>90.60807173627687</c:v>
                </c:pt>
                <c:pt idx="4066">
                  <c:v>90.52462277040776</c:v>
                </c:pt>
                <c:pt idx="4067">
                  <c:v>90.443703266459536</c:v>
                </c:pt>
                <c:pt idx="4068">
                  <c:v>90.364177054560955</c:v>
                </c:pt>
                <c:pt idx="4069">
                  <c:v>90.284310665845922</c:v>
                </c:pt>
                <c:pt idx="4070">
                  <c:v>90.205332243175476</c:v>
                </c:pt>
                <c:pt idx="4071">
                  <c:v>90.125688291140875</c:v>
                </c:pt>
                <c:pt idx="4072">
                  <c:v>90.046848631019017</c:v>
                </c:pt>
                <c:pt idx="4073">
                  <c:v>89.966705246524526</c:v>
                </c:pt>
                <c:pt idx="4074">
                  <c:v>89.889841865021296</c:v>
                </c:pt>
                <c:pt idx="4075">
                  <c:v>89.82151993852942</c:v>
                </c:pt>
                <c:pt idx="4076">
                  <c:v>89.807392876991528</c:v>
                </c:pt>
                <c:pt idx="4077">
                  <c:v>89.796457189231504</c:v>
                </c:pt>
                <c:pt idx="4078">
                  <c:v>89.789614396063527</c:v>
                </c:pt>
                <c:pt idx="4079">
                  <c:v>89.786002915124527</c:v>
                </c:pt>
                <c:pt idx="4080">
                  <c:v>89.785299470953532</c:v>
                </c:pt>
                <c:pt idx="4081">
                  <c:v>89.786821043521158</c:v>
                </c:pt>
                <c:pt idx="4082">
                  <c:v>89.79085073072477</c:v>
                </c:pt>
                <c:pt idx="4083">
                  <c:v>89.79885250074625</c:v>
                </c:pt>
                <c:pt idx="4084">
                  <c:v>89.8076457403006</c:v>
                </c:pt>
                <c:pt idx="4085">
                  <c:v>89.817039663487407</c:v>
                </c:pt>
                <c:pt idx="4086">
                  <c:v>89.828496472544217</c:v>
                </c:pt>
                <c:pt idx="4087">
                  <c:v>89.841346886659025</c:v>
                </c:pt>
                <c:pt idx="4088">
                  <c:v>89.853898466723209</c:v>
                </c:pt>
                <c:pt idx="4089">
                  <c:v>89.867532820494802</c:v>
                </c:pt>
                <c:pt idx="4090">
                  <c:v>89.92516635900725</c:v>
                </c:pt>
                <c:pt idx="4091">
                  <c:v>89.939352675591849</c:v>
                </c:pt>
                <c:pt idx="4092">
                  <c:v>89.954369642335578</c:v>
                </c:pt>
                <c:pt idx="4093">
                  <c:v>89.970093958495113</c:v>
                </c:pt>
                <c:pt idx="4094">
                  <c:v>89.985129161794219</c:v>
                </c:pt>
                <c:pt idx="4095">
                  <c:v>89.999581460136184</c:v>
                </c:pt>
                <c:pt idx="4096">
                  <c:v>90.013502761804361</c:v>
                </c:pt>
                <c:pt idx="4097">
                  <c:v>90.027141461793207</c:v>
                </c:pt>
                <c:pt idx="4098">
                  <c:v>90.040288622078577</c:v>
                </c:pt>
                <c:pt idx="4099">
                  <c:v>90.054511955647868</c:v>
                </c:pt>
                <c:pt idx="4100">
                  <c:v>90.068982276379302</c:v>
                </c:pt>
                <c:pt idx="4101">
                  <c:v>90.082958980979242</c:v>
                </c:pt>
                <c:pt idx="4102">
                  <c:v>90.097298131955199</c:v>
                </c:pt>
                <c:pt idx="4103">
                  <c:v>90.106690561856098</c:v>
                </c:pt>
                <c:pt idx="4104">
                  <c:v>90.101795964184021</c:v>
                </c:pt>
                <c:pt idx="4105">
                  <c:v>90.095072670300695</c:v>
                </c:pt>
                <c:pt idx="4106">
                  <c:v>90.090881673804674</c:v>
                </c:pt>
                <c:pt idx="4107">
                  <c:v>90.091531260211852</c:v>
                </c:pt>
                <c:pt idx="4108">
                  <c:v>90.090554675523649</c:v>
                </c:pt>
                <c:pt idx="4109">
                  <c:v>90.092616122432531</c:v>
                </c:pt>
                <c:pt idx="4110">
                  <c:v>90.096588757081719</c:v>
                </c:pt>
                <c:pt idx="4111">
                  <c:v>90.101294468863145</c:v>
                </c:pt>
                <c:pt idx="4112">
                  <c:v>90.107217277282075</c:v>
                </c:pt>
                <c:pt idx="4113">
                  <c:v>90.113153714648249</c:v>
                </c:pt>
                <c:pt idx="4114">
                  <c:v>90.121453267527428</c:v>
                </c:pt>
                <c:pt idx="4115">
                  <c:v>90.128275705350504</c:v>
                </c:pt>
                <c:pt idx="4116">
                  <c:v>90.135369161435946</c:v>
                </c:pt>
                <c:pt idx="4117">
                  <c:v>90.142658207585427</c:v>
                </c:pt>
                <c:pt idx="4118">
                  <c:v>90.151243308015395</c:v>
                </c:pt>
                <c:pt idx="4119">
                  <c:v>90.158869010047638</c:v>
                </c:pt>
                <c:pt idx="4120">
                  <c:v>90.167377624197428</c:v>
                </c:pt>
                <c:pt idx="4121">
                  <c:v>90.177937855682899</c:v>
                </c:pt>
                <c:pt idx="4122">
                  <c:v>90.187883956351413</c:v>
                </c:pt>
                <c:pt idx="4123">
                  <c:v>90.198619261923326</c:v>
                </c:pt>
                <c:pt idx="4124">
                  <c:v>90.208415608267586</c:v>
                </c:pt>
                <c:pt idx="4125">
                  <c:v>90.217615575445848</c:v>
                </c:pt>
                <c:pt idx="4126">
                  <c:v>90.226412734984677</c:v>
                </c:pt>
                <c:pt idx="4127">
                  <c:v>90.237123770271211</c:v>
                </c:pt>
                <c:pt idx="4128">
                  <c:v>90.248501068828844</c:v>
                </c:pt>
                <c:pt idx="4129">
                  <c:v>90.261058363074497</c:v>
                </c:pt>
                <c:pt idx="4130">
                  <c:v>90.272305544282702</c:v>
                </c:pt>
                <c:pt idx="4131">
                  <c:v>90.280478177786904</c:v>
                </c:pt>
                <c:pt idx="4132">
                  <c:v>90.284669258859239</c:v>
                </c:pt>
                <c:pt idx="4133">
                  <c:v>90.290741585517068</c:v>
                </c:pt>
                <c:pt idx="4134">
                  <c:v>90.30028237217067</c:v>
                </c:pt>
                <c:pt idx="4135">
                  <c:v>90.312835880217179</c:v>
                </c:pt>
                <c:pt idx="4136">
                  <c:v>90.327422695337972</c:v>
                </c:pt>
                <c:pt idx="4137">
                  <c:v>90.339124846501349</c:v>
                </c:pt>
                <c:pt idx="4138">
                  <c:v>90.343952274762657</c:v>
                </c:pt>
                <c:pt idx="4139">
                  <c:v>90.358633855616674</c:v>
                </c:pt>
                <c:pt idx="4140">
                  <c:v>90.375150811895779</c:v>
                </c:pt>
                <c:pt idx="4141">
                  <c:v>90.39283965268865</c:v>
                </c:pt>
                <c:pt idx="4142">
                  <c:v>90.412016033491199</c:v>
                </c:pt>
                <c:pt idx="4143">
                  <c:v>90.492857176290713</c:v>
                </c:pt>
                <c:pt idx="4144">
                  <c:v>90.576302801995283</c:v>
                </c:pt>
                <c:pt idx="4145">
                  <c:v>90.66074776449382</c:v>
                </c:pt>
                <c:pt idx="4146">
                  <c:v>90.744296461964822</c:v>
                </c:pt>
                <c:pt idx="4147">
                  <c:v>90.827730486421373</c:v>
                </c:pt>
                <c:pt idx="4148">
                  <c:v>90.914547683371538</c:v>
                </c:pt>
                <c:pt idx="4149">
                  <c:v>90.999726279792313</c:v>
                </c:pt>
                <c:pt idx="4150">
                  <c:v>91.086652877614853</c:v>
                </c:pt>
                <c:pt idx="4151">
                  <c:v>91.1695127912066</c:v>
                </c:pt>
                <c:pt idx="4152">
                  <c:v>91.25015202030346</c:v>
                </c:pt>
                <c:pt idx="4153">
                  <c:v>91.322667046678617</c:v>
                </c:pt>
                <c:pt idx="4154">
                  <c:v>91.388418064920899</c:v>
                </c:pt>
                <c:pt idx="4155">
                  <c:v>91.463643935087887</c:v>
                </c:pt>
                <c:pt idx="4156">
                  <c:v>91.541121070923609</c:v>
                </c:pt>
                <c:pt idx="4157">
                  <c:v>91.624079558194495</c:v>
                </c:pt>
                <c:pt idx="4158">
                  <c:v>91.716397135793997</c:v>
                </c:pt>
                <c:pt idx="4159">
                  <c:v>91.793419067443651</c:v>
                </c:pt>
                <c:pt idx="4160">
                  <c:v>91.879466459129219</c:v>
                </c:pt>
                <c:pt idx="4161">
                  <c:v>91.971488882695311</c:v>
                </c:pt>
                <c:pt idx="4162">
                  <c:v>92.059450945882219</c:v>
                </c:pt>
                <c:pt idx="4163">
                  <c:v>92.164172400001618</c:v>
                </c:pt>
                <c:pt idx="4164">
                  <c:v>92.269293567547081</c:v>
                </c:pt>
                <c:pt idx="4165">
                  <c:v>92.377858804648312</c:v>
                </c:pt>
                <c:pt idx="4166">
                  <c:v>92.470362646301652</c:v>
                </c:pt>
                <c:pt idx="4167">
                  <c:v>92.443066314697361</c:v>
                </c:pt>
                <c:pt idx="4168">
                  <c:v>92.355527294707542</c:v>
                </c:pt>
                <c:pt idx="4169">
                  <c:v>92.269056093555847</c:v>
                </c:pt>
                <c:pt idx="4170">
                  <c:v>92.181861592135562</c:v>
                </c:pt>
                <c:pt idx="4171">
                  <c:v>92.096000366605892</c:v>
                </c:pt>
                <c:pt idx="4172">
                  <c:v>92.009624450408239</c:v>
                </c:pt>
                <c:pt idx="4173">
                  <c:v>91.925649866704646</c:v>
                </c:pt>
                <c:pt idx="4174">
                  <c:v>91.84691220595262</c:v>
                </c:pt>
                <c:pt idx="4175">
                  <c:v>91.784042898553693</c:v>
                </c:pt>
                <c:pt idx="4176">
                  <c:v>91.743827875408485</c:v>
                </c:pt>
                <c:pt idx="4177">
                  <c:v>91.681739082246324</c:v>
                </c:pt>
                <c:pt idx="4178">
                  <c:v>91.595824796192716</c:v>
                </c:pt>
                <c:pt idx="4179">
                  <c:v>91.512952969045799</c:v>
                </c:pt>
                <c:pt idx="4180">
                  <c:v>91.448401299881226</c:v>
                </c:pt>
                <c:pt idx="4181">
                  <c:v>91.451717350418349</c:v>
                </c:pt>
                <c:pt idx="4182">
                  <c:v>91.510798603513109</c:v>
                </c:pt>
                <c:pt idx="4183">
                  <c:v>91.589413477644854</c:v>
                </c:pt>
                <c:pt idx="4184">
                  <c:v>91.685630814694051</c:v>
                </c:pt>
                <c:pt idx="4185">
                  <c:v>91.793292917681597</c:v>
                </c:pt>
                <c:pt idx="4186">
                  <c:v>91.898937418077026</c:v>
                </c:pt>
                <c:pt idx="4187">
                  <c:v>92.013061705925722</c:v>
                </c:pt>
                <c:pt idx="4188">
                  <c:v>92.138445608649391</c:v>
                </c:pt>
                <c:pt idx="4189">
                  <c:v>92.264892404170695</c:v>
                </c:pt>
                <c:pt idx="4190">
                  <c:v>92.391998699570451</c:v>
                </c:pt>
                <c:pt idx="4191">
                  <c:v>92.517548937523557</c:v>
                </c:pt>
                <c:pt idx="4192">
                  <c:v>92.637045059190399</c:v>
                </c:pt>
                <c:pt idx="4193">
                  <c:v>92.752553305454086</c:v>
                </c:pt>
                <c:pt idx="4194">
                  <c:v>92.870177631990884</c:v>
                </c:pt>
                <c:pt idx="4195">
                  <c:v>92.980409822480482</c:v>
                </c:pt>
                <c:pt idx="4196">
                  <c:v>93.09136082370506</c:v>
                </c:pt>
                <c:pt idx="4197">
                  <c:v>93.218397393058851</c:v>
                </c:pt>
                <c:pt idx="4198">
                  <c:v>93.360098924935016</c:v>
                </c:pt>
                <c:pt idx="4199">
                  <c:v>93.516412724410714</c:v>
                </c:pt>
                <c:pt idx="4200">
                  <c:v>93.669936817101942</c:v>
                </c:pt>
                <c:pt idx="4201">
                  <c:v>93.816297244929785</c:v>
                </c:pt>
                <c:pt idx="4202">
                  <c:v>93.982831976601702</c:v>
                </c:pt>
                <c:pt idx="4203">
                  <c:v>94.156495057785634</c:v>
                </c:pt>
                <c:pt idx="4204">
                  <c:v>94.323923456262136</c:v>
                </c:pt>
                <c:pt idx="4205">
                  <c:v>94.498558795383602</c:v>
                </c:pt>
                <c:pt idx="4206">
                  <c:v>94.673464643925698</c:v>
                </c:pt>
                <c:pt idx="4207">
                  <c:v>94.854070707594857</c:v>
                </c:pt>
                <c:pt idx="4208">
                  <c:v>95.033481914738203</c:v>
                </c:pt>
                <c:pt idx="4209">
                  <c:v>95.202633131648156</c:v>
                </c:pt>
                <c:pt idx="4210">
                  <c:v>95.381374940900372</c:v>
                </c:pt>
                <c:pt idx="4211">
                  <c:v>95.575410848652822</c:v>
                </c:pt>
                <c:pt idx="4212">
                  <c:v>95.764715790541871</c:v>
                </c:pt>
                <c:pt idx="4213">
                  <c:v>95.944514671032323</c:v>
                </c:pt>
                <c:pt idx="4214">
                  <c:v>96.148197700301409</c:v>
                </c:pt>
                <c:pt idx="4215">
                  <c:v>96.353627993065004</c:v>
                </c:pt>
                <c:pt idx="4216">
                  <c:v>96.551467756017317</c:v>
                </c:pt>
                <c:pt idx="4217">
                  <c:v>96.739657989126812</c:v>
                </c:pt>
                <c:pt idx="4218">
                  <c:v>96.929129534584391</c:v>
                </c:pt>
                <c:pt idx="4219">
                  <c:v>97.121701318935436</c:v>
                </c:pt>
                <c:pt idx="4220">
                  <c:v>97.305524657536637</c:v>
                </c:pt>
                <c:pt idx="4221">
                  <c:v>97.487543996600877</c:v>
                </c:pt>
                <c:pt idx="4222">
                  <c:v>97.685369400708964</c:v>
                </c:pt>
                <c:pt idx="4223">
                  <c:v>97.889763460902415</c:v>
                </c:pt>
                <c:pt idx="4224">
                  <c:v>98.10649768933699</c:v>
                </c:pt>
                <c:pt idx="4225">
                  <c:v>98.326551950529264</c:v>
                </c:pt>
                <c:pt idx="4226">
                  <c:v>98.555292868876833</c:v>
                </c:pt>
                <c:pt idx="4227">
                  <c:v>98.78362750423841</c:v>
                </c:pt>
                <c:pt idx="4228">
                  <c:v>98.997521720433852</c:v>
                </c:pt>
                <c:pt idx="4229">
                  <c:v>99.21320006336245</c:v>
                </c:pt>
                <c:pt idx="4230">
                  <c:v>99.429146007559496</c:v>
                </c:pt>
                <c:pt idx="4231">
                  <c:v>99.635662851870094</c:v>
                </c:pt>
                <c:pt idx="4232">
                  <c:v>99.822282028475996</c:v>
                </c:pt>
                <c:pt idx="4233">
                  <c:v>100.0110771071048</c:v>
                </c:pt>
                <c:pt idx="4234">
                  <c:v>100.20669262321549</c:v>
                </c:pt>
                <c:pt idx="4235">
                  <c:v>100.41899425171069</c:v>
                </c:pt>
                <c:pt idx="4236">
                  <c:v>100.64196114119143</c:v>
                </c:pt>
                <c:pt idx="4237">
                  <c:v>100.85888537053935</c:v>
                </c:pt>
                <c:pt idx="4238">
                  <c:v>101.08197871490979</c:v>
                </c:pt>
                <c:pt idx="4239">
                  <c:v>101.31075734499842</c:v>
                </c:pt>
                <c:pt idx="4240">
                  <c:v>101.53687857342433</c:v>
                </c:pt>
                <c:pt idx="4241">
                  <c:v>101.75296893814415</c:v>
                </c:pt>
                <c:pt idx="4242">
                  <c:v>101.96989894728677</c:v>
                </c:pt>
                <c:pt idx="4243">
                  <c:v>102.17880536381176</c:v>
                </c:pt>
                <c:pt idx="4244">
                  <c:v>102.36086954047045</c:v>
                </c:pt>
                <c:pt idx="4245">
                  <c:v>102.55828834044928</c:v>
                </c:pt>
                <c:pt idx="4246">
                  <c:v>102.7584508622827</c:v>
                </c:pt>
                <c:pt idx="4247">
                  <c:v>102.97869759635891</c:v>
                </c:pt>
                <c:pt idx="4248">
                  <c:v>103.17493382378458</c:v>
                </c:pt>
                <c:pt idx="4249">
                  <c:v>103.35660244161642</c:v>
                </c:pt>
                <c:pt idx="4250">
                  <c:v>103.55325713796077</c:v>
                </c:pt>
                <c:pt idx="4251">
                  <c:v>103.88204460725883</c:v>
                </c:pt>
                <c:pt idx="4252">
                  <c:v>104.209876310851</c:v>
                </c:pt>
                <c:pt idx="4253">
                  <c:v>104.51153296574317</c:v>
                </c:pt>
                <c:pt idx="4254">
                  <c:v>104.82412334385097</c:v>
                </c:pt>
                <c:pt idx="4255">
                  <c:v>105.14386359534652</c:v>
                </c:pt>
                <c:pt idx="4256">
                  <c:v>105.38940852942221</c:v>
                </c:pt>
                <c:pt idx="4257">
                  <c:v>105.62405182719743</c:v>
                </c:pt>
                <c:pt idx="4258">
                  <c:v>105.84223907895365</c:v>
                </c:pt>
                <c:pt idx="4259">
                  <c:v>106.08146998284467</c:v>
                </c:pt>
                <c:pt idx="4260">
                  <c:v>106.33432950985261</c:v>
                </c:pt>
                <c:pt idx="4261">
                  <c:v>106.5996314987718</c:v>
                </c:pt>
                <c:pt idx="4262">
                  <c:v>106.86411761317835</c:v>
                </c:pt>
                <c:pt idx="4263">
                  <c:v>107.16262619479787</c:v>
                </c:pt>
                <c:pt idx="4264">
                  <c:v>107.44826942157866</c:v>
                </c:pt>
                <c:pt idx="4265">
                  <c:v>107.69643744332492</c:v>
                </c:pt>
                <c:pt idx="4266">
                  <c:v>107.93736749994821</c:v>
                </c:pt>
                <c:pt idx="4267">
                  <c:v>108.19086369097199</c:v>
                </c:pt>
                <c:pt idx="4268">
                  <c:v>108.44870926191319</c:v>
                </c:pt>
                <c:pt idx="4269">
                  <c:v>108.69126350660977</c:v>
                </c:pt>
                <c:pt idx="4270">
                  <c:v>108.91867038424944</c:v>
                </c:pt>
                <c:pt idx="4271">
                  <c:v>109.12693024299736</c:v>
                </c:pt>
                <c:pt idx="4272">
                  <c:v>109.27955017683303</c:v>
                </c:pt>
                <c:pt idx="4273">
                  <c:v>109.5318392821321</c:v>
                </c:pt>
                <c:pt idx="4274">
                  <c:v>109.76993287904507</c:v>
                </c:pt>
                <c:pt idx="4275">
                  <c:v>110.04450087371666</c:v>
                </c:pt>
                <c:pt idx="4276">
                  <c:v>110.32782712638389</c:v>
                </c:pt>
                <c:pt idx="4277">
                  <c:v>110.59494064387046</c:v>
                </c:pt>
                <c:pt idx="4278">
                  <c:v>110.89609668456386</c:v>
                </c:pt>
                <c:pt idx="4279">
                  <c:v>111.24561357679572</c:v>
                </c:pt>
                <c:pt idx="4280">
                  <c:v>111.61977001514234</c:v>
                </c:pt>
                <c:pt idx="4281">
                  <c:v>112.01193010213257</c:v>
                </c:pt>
                <c:pt idx="4282">
                  <c:v>112.44653838376465</c:v>
                </c:pt>
                <c:pt idx="4283">
                  <c:v>112.84923266328875</c:v>
                </c:pt>
                <c:pt idx="4284">
                  <c:v>113.13012752619521</c:v>
                </c:pt>
                <c:pt idx="4285">
                  <c:v>113.32855476180676</c:v>
                </c:pt>
                <c:pt idx="4286">
                  <c:v>113.49975378428476</c:v>
                </c:pt>
                <c:pt idx="4287">
                  <c:v>113.59992462037128</c:v>
                </c:pt>
                <c:pt idx="4288">
                  <c:v>113.81237660119184</c:v>
                </c:pt>
                <c:pt idx="4289">
                  <c:v>113.67253137066</c:v>
                </c:pt>
                <c:pt idx="4290">
                  <c:v>113.62381951735546</c:v>
                </c:pt>
                <c:pt idx="4291">
                  <c:v>113.68095380195179</c:v>
                </c:pt>
                <c:pt idx="4292">
                  <c:v>113.45889062343582</c:v>
                </c:pt>
                <c:pt idx="4293">
                  <c:v>113.45848174179623</c:v>
                </c:pt>
                <c:pt idx="4294">
                  <c:v>113.23789593360861</c:v>
                </c:pt>
                <c:pt idx="4295">
                  <c:v>113.22283503821149</c:v>
                </c:pt>
                <c:pt idx="4296">
                  <c:v>113.00916501088487</c:v>
                </c:pt>
                <c:pt idx="4297">
                  <c:v>112.9300261305408</c:v>
                </c:pt>
                <c:pt idx="4298">
                  <c:v>112.94472451978561</c:v>
                </c:pt>
                <c:pt idx="4299">
                  <c:v>112.70963591495413</c:v>
                </c:pt>
                <c:pt idx="4300">
                  <c:v>112.48386545413648</c:v>
                </c:pt>
                <c:pt idx="4301">
                  <c:v>112.280450275459</c:v>
                </c:pt>
                <c:pt idx="4302">
                  <c:v>112.22866561730777</c:v>
                </c:pt>
                <c:pt idx="4303">
                  <c:v>112.08938853078209</c:v>
                </c:pt>
                <c:pt idx="4304">
                  <c:v>111.86388105661877</c:v>
                </c:pt>
                <c:pt idx="4305">
                  <c:v>111.63810474510497</c:v>
                </c:pt>
                <c:pt idx="4306">
                  <c:v>111.41737667523051</c:v>
                </c:pt>
                <c:pt idx="4307">
                  <c:v>111.20149820630625</c:v>
                </c:pt>
                <c:pt idx="4308">
                  <c:v>110.98588189324362</c:v>
                </c:pt>
                <c:pt idx="4309">
                  <c:v>110.78496785949021</c:v>
                </c:pt>
                <c:pt idx="4310">
                  <c:v>110.62800495034466</c:v>
                </c:pt>
                <c:pt idx="4311">
                  <c:v>110.40631586401807</c:v>
                </c:pt>
                <c:pt idx="4312">
                  <c:v>110.17356981515778</c:v>
                </c:pt>
                <c:pt idx="4313">
                  <c:v>110.14857800150796</c:v>
                </c:pt>
                <c:pt idx="4314">
                  <c:v>110.07629060529494</c:v>
                </c:pt>
                <c:pt idx="4315">
                  <c:v>110.16698996876762</c:v>
                </c:pt>
                <c:pt idx="4316">
                  <c:v>109.9787964299544</c:v>
                </c:pt>
                <c:pt idx="4317">
                  <c:v>109.76479886336432</c:v>
                </c:pt>
                <c:pt idx="4318">
                  <c:v>109.54952269486512</c:v>
                </c:pt>
                <c:pt idx="4319">
                  <c:v>109.33180606660123</c:v>
                </c:pt>
                <c:pt idx="4320">
                  <c:v>109.11808368882582</c:v>
                </c:pt>
                <c:pt idx="4321">
                  <c:v>108.90476775370981</c:v>
                </c:pt>
                <c:pt idx="4322">
                  <c:v>108.69876908870255</c:v>
                </c:pt>
                <c:pt idx="4323">
                  <c:v>108.49038948131131</c:v>
                </c:pt>
                <c:pt idx="4324">
                  <c:v>108.27873691234652</c:v>
                </c:pt>
                <c:pt idx="4325">
                  <c:v>108.0793328907979</c:v>
                </c:pt>
                <c:pt idx="4326">
                  <c:v>107.8785194467324</c:v>
                </c:pt>
                <c:pt idx="4327">
                  <c:v>107.68421553426377</c:v>
                </c:pt>
                <c:pt idx="4328">
                  <c:v>107.49807943315781</c:v>
                </c:pt>
                <c:pt idx="4329">
                  <c:v>107.28987686054693</c:v>
                </c:pt>
                <c:pt idx="4330">
                  <c:v>107.0809378780618</c:v>
                </c:pt>
                <c:pt idx="4331">
                  <c:v>106.8702848563905</c:v>
                </c:pt>
                <c:pt idx="4332">
                  <c:v>106.66307696338419</c:v>
                </c:pt>
                <c:pt idx="4333">
                  <c:v>106.4633852412494</c:v>
                </c:pt>
                <c:pt idx="4334">
                  <c:v>106.27553828815142</c:v>
                </c:pt>
                <c:pt idx="4335">
                  <c:v>106.08426761187803</c:v>
                </c:pt>
                <c:pt idx="4336">
                  <c:v>105.89868806271203</c:v>
                </c:pt>
                <c:pt idx="4337">
                  <c:v>105.70266321957065</c:v>
                </c:pt>
                <c:pt idx="4338">
                  <c:v>105.50682715070474</c:v>
                </c:pt>
                <c:pt idx="4339">
                  <c:v>105.31590985190148</c:v>
                </c:pt>
                <c:pt idx="4340">
                  <c:v>105.12491088149251</c:v>
                </c:pt>
                <c:pt idx="4341">
                  <c:v>104.93642852699867</c:v>
                </c:pt>
                <c:pt idx="4342">
                  <c:v>104.74536063321858</c:v>
                </c:pt>
                <c:pt idx="4343">
                  <c:v>104.55639489789111</c:v>
                </c:pt>
                <c:pt idx="4344">
                  <c:v>104.36084869065031</c:v>
                </c:pt>
                <c:pt idx="4345">
                  <c:v>104.15504936905273</c:v>
                </c:pt>
                <c:pt idx="4346">
                  <c:v>103.97890233931987</c:v>
                </c:pt>
                <c:pt idx="4347">
                  <c:v>103.81845301271413</c:v>
                </c:pt>
                <c:pt idx="4348">
                  <c:v>103.61161953891829</c:v>
                </c:pt>
                <c:pt idx="4349">
                  <c:v>103.41136741345385</c:v>
                </c:pt>
                <c:pt idx="4350">
                  <c:v>103.39570758020183</c:v>
                </c:pt>
                <c:pt idx="4351">
                  <c:v>103.28845842990908</c:v>
                </c:pt>
                <c:pt idx="4352">
                  <c:v>103.22197676034658</c:v>
                </c:pt>
                <c:pt idx="4353">
                  <c:v>103.07367063571753</c:v>
                </c:pt>
                <c:pt idx="4354">
                  <c:v>102.91439247043978</c:v>
                </c:pt>
                <c:pt idx="4355">
                  <c:v>102.79459307768059</c:v>
                </c:pt>
                <c:pt idx="4356">
                  <c:v>102.58966907873142</c:v>
                </c:pt>
                <c:pt idx="4357">
                  <c:v>102.39055585006552</c:v>
                </c:pt>
                <c:pt idx="4358">
                  <c:v>102.18873605686974</c:v>
                </c:pt>
                <c:pt idx="4359">
                  <c:v>101.98249045542767</c:v>
                </c:pt>
                <c:pt idx="4360">
                  <c:v>101.77609304320828</c:v>
                </c:pt>
                <c:pt idx="4361">
                  <c:v>101.59722675993065</c:v>
                </c:pt>
                <c:pt idx="4362">
                  <c:v>101.5106532643868</c:v>
                </c:pt>
                <c:pt idx="4363">
                  <c:v>101.56226736247865</c:v>
                </c:pt>
                <c:pt idx="4364">
                  <c:v>101.43736064082086</c:v>
                </c:pt>
                <c:pt idx="4365">
                  <c:v>101.4480697893718</c:v>
                </c:pt>
                <c:pt idx="4366">
                  <c:v>101.32556311643587</c:v>
                </c:pt>
                <c:pt idx="4367">
                  <c:v>101.16988621393696</c:v>
                </c:pt>
                <c:pt idx="4368">
                  <c:v>101.02040390361334</c:v>
                </c:pt>
                <c:pt idx="4369">
                  <c:v>100.83787051104628</c:v>
                </c:pt>
                <c:pt idx="4370">
                  <c:v>100.64594878147604</c:v>
                </c:pt>
                <c:pt idx="4371">
                  <c:v>100.46362925011316</c:v>
                </c:pt>
                <c:pt idx="4372">
                  <c:v>100.27994573455121</c:v>
                </c:pt>
                <c:pt idx="4373">
                  <c:v>100.10125729372358</c:v>
                </c:pt>
                <c:pt idx="4374">
                  <c:v>99.929200680366279</c:v>
                </c:pt>
                <c:pt idx="4375">
                  <c:v>99.766728982969624</c:v>
                </c:pt>
                <c:pt idx="4376">
                  <c:v>99.60929319767493</c:v>
                </c:pt>
                <c:pt idx="4377">
                  <c:v>99.451781832394531</c:v>
                </c:pt>
                <c:pt idx="4378">
                  <c:v>99.295165887899145</c:v>
                </c:pt>
                <c:pt idx="4379">
                  <c:v>99.136852585840913</c:v>
                </c:pt>
                <c:pt idx="4380">
                  <c:v>98.982649652334658</c:v>
                </c:pt>
                <c:pt idx="4381">
                  <c:v>98.828527969572903</c:v>
                </c:pt>
                <c:pt idx="4382">
                  <c:v>98.664840109794284</c:v>
                </c:pt>
                <c:pt idx="4383">
                  <c:v>98.494907110252058</c:v>
                </c:pt>
                <c:pt idx="4384">
                  <c:v>98.327219923754299</c:v>
                </c:pt>
                <c:pt idx="4385">
                  <c:v>98.164009814009844</c:v>
                </c:pt>
                <c:pt idx="4386">
                  <c:v>98.010370321353591</c:v>
                </c:pt>
                <c:pt idx="4387">
                  <c:v>97.86784056515009</c:v>
                </c:pt>
                <c:pt idx="4388">
                  <c:v>97.727398758566565</c:v>
                </c:pt>
                <c:pt idx="4389">
                  <c:v>97.576945268056036</c:v>
                </c:pt>
                <c:pt idx="4390">
                  <c:v>97.431142568952197</c:v>
                </c:pt>
                <c:pt idx="4391">
                  <c:v>97.292722016996649</c:v>
                </c:pt>
                <c:pt idx="4392">
                  <c:v>97.148654500442632</c:v>
                </c:pt>
                <c:pt idx="4393">
                  <c:v>97.003794153287984</c:v>
                </c:pt>
                <c:pt idx="4394">
                  <c:v>96.86327331296394</c:v>
                </c:pt>
                <c:pt idx="4395">
                  <c:v>96.728452806425878</c:v>
                </c:pt>
                <c:pt idx="4396">
                  <c:v>96.609973434299334</c:v>
                </c:pt>
                <c:pt idx="4397">
                  <c:v>96.515957973762028</c:v>
                </c:pt>
                <c:pt idx="4398">
                  <c:v>96.47051246145945</c:v>
                </c:pt>
                <c:pt idx="4399">
                  <c:v>96.452531059140071</c:v>
                </c:pt>
                <c:pt idx="4400">
                  <c:v>96.490657793471456</c:v>
                </c:pt>
                <c:pt idx="4401">
                  <c:v>96.569636223841144</c:v>
                </c:pt>
                <c:pt idx="4402">
                  <c:v>96.657113178515033</c:v>
                </c:pt>
                <c:pt idx="4403">
                  <c:v>96.762955759933078</c:v>
                </c:pt>
                <c:pt idx="4404">
                  <c:v>96.887648358690967</c:v>
                </c:pt>
                <c:pt idx="4405">
                  <c:v>96.998218822737499</c:v>
                </c:pt>
                <c:pt idx="4406">
                  <c:v>97.081084717951825</c:v>
                </c:pt>
                <c:pt idx="4407">
                  <c:v>97.176370512639167</c:v>
                </c:pt>
                <c:pt idx="4408">
                  <c:v>97.270890823277995</c:v>
                </c:pt>
                <c:pt idx="4409">
                  <c:v>97.36024357402566</c:v>
                </c:pt>
                <c:pt idx="4410">
                  <c:v>97.450475919424747</c:v>
                </c:pt>
                <c:pt idx="4411">
                  <c:v>97.568606857381297</c:v>
                </c:pt>
                <c:pt idx="4412">
                  <c:v>97.705582801347489</c:v>
                </c:pt>
                <c:pt idx="4413">
                  <c:v>97.845112673184801</c:v>
                </c:pt>
                <c:pt idx="4414">
                  <c:v>97.988254741741343</c:v>
                </c:pt>
                <c:pt idx="4415">
                  <c:v>98.12993775690542</c:v>
                </c:pt>
                <c:pt idx="4416">
                  <c:v>98.001847205871087</c:v>
                </c:pt>
                <c:pt idx="4417">
                  <c:v>97.872961717312265</c:v>
                </c:pt>
                <c:pt idx="4418">
                  <c:v>97.759910464171625</c:v>
                </c:pt>
                <c:pt idx="4419">
                  <c:v>97.649411970273931</c:v>
                </c:pt>
                <c:pt idx="4420">
                  <c:v>97.541679904257819</c:v>
                </c:pt>
                <c:pt idx="4421">
                  <c:v>97.446372521714039</c:v>
                </c:pt>
                <c:pt idx="4422">
                  <c:v>97.401220755624664</c:v>
                </c:pt>
                <c:pt idx="4423">
                  <c:v>97.39414463901295</c:v>
                </c:pt>
                <c:pt idx="4424">
                  <c:v>97.438208261671846</c:v>
                </c:pt>
                <c:pt idx="4425">
                  <c:v>97.521101476787933</c:v>
                </c:pt>
                <c:pt idx="4426">
                  <c:v>97.62166481485599</c:v>
                </c:pt>
                <c:pt idx="4427">
                  <c:v>97.7251064435507</c:v>
                </c:pt>
                <c:pt idx="4428">
                  <c:v>97.837855968124245</c:v>
                </c:pt>
                <c:pt idx="4429">
                  <c:v>97.954189581983044</c:v>
                </c:pt>
                <c:pt idx="4430">
                  <c:v>98.066525563748542</c:v>
                </c:pt>
                <c:pt idx="4431">
                  <c:v>98.179585757211754</c:v>
                </c:pt>
                <c:pt idx="4432">
                  <c:v>98.295004464850052</c:v>
                </c:pt>
                <c:pt idx="4433">
                  <c:v>98.405922472215252</c:v>
                </c:pt>
                <c:pt idx="4434">
                  <c:v>98.520587651756728</c:v>
                </c:pt>
                <c:pt idx="4435">
                  <c:v>98.641776210464897</c:v>
                </c:pt>
                <c:pt idx="4436">
                  <c:v>98.773279448034671</c:v>
                </c:pt>
                <c:pt idx="4437">
                  <c:v>98.78253675477977</c:v>
                </c:pt>
                <c:pt idx="4438">
                  <c:v>98.795908719268212</c:v>
                </c:pt>
                <c:pt idx="4439">
                  <c:v>98.828967259873849</c:v>
                </c:pt>
                <c:pt idx="4440">
                  <c:v>98.876275652190273</c:v>
                </c:pt>
                <c:pt idx="4441">
                  <c:v>98.935935928609865</c:v>
                </c:pt>
                <c:pt idx="4442">
                  <c:v>99.017466329989176</c:v>
                </c:pt>
                <c:pt idx="4443">
                  <c:v>99.10464457137779</c:v>
                </c:pt>
                <c:pt idx="4444">
                  <c:v>98.988743155332088</c:v>
                </c:pt>
                <c:pt idx="4445">
                  <c:v>98.87821868737764</c:v>
                </c:pt>
                <c:pt idx="4446">
                  <c:v>98.767247807262279</c:v>
                </c:pt>
                <c:pt idx="4447">
                  <c:v>98.657440458757989</c:v>
                </c:pt>
                <c:pt idx="4448">
                  <c:v>98.549739178038152</c:v>
                </c:pt>
                <c:pt idx="4449">
                  <c:v>98.45103126834239</c:v>
                </c:pt>
                <c:pt idx="4450">
                  <c:v>98.353556451725495</c:v>
                </c:pt>
                <c:pt idx="4451">
                  <c:v>98.260084143017949</c:v>
                </c:pt>
                <c:pt idx="4452">
                  <c:v>98.173197266718233</c:v>
                </c:pt>
                <c:pt idx="4453">
                  <c:v>98.108155108008788</c:v>
                </c:pt>
                <c:pt idx="4454">
                  <c:v>98.06074253418663</c:v>
                </c:pt>
                <c:pt idx="4455">
                  <c:v>98.004618846395815</c:v>
                </c:pt>
                <c:pt idx="4456">
                  <c:v>97.907154880500471</c:v>
                </c:pt>
                <c:pt idx="4457">
                  <c:v>97.815795376916995</c:v>
                </c:pt>
                <c:pt idx="4458">
                  <c:v>97.731350423604397</c:v>
                </c:pt>
                <c:pt idx="4459">
                  <c:v>97.649966015917087</c:v>
                </c:pt>
                <c:pt idx="4460">
                  <c:v>97.567923603554888</c:v>
                </c:pt>
                <c:pt idx="4461">
                  <c:v>97.494640820403575</c:v>
                </c:pt>
                <c:pt idx="4462">
                  <c:v>97.43653406730219</c:v>
                </c:pt>
                <c:pt idx="4463">
                  <c:v>97.399722469783967</c:v>
                </c:pt>
                <c:pt idx="4464">
                  <c:v>97.39464717462188</c:v>
                </c:pt>
                <c:pt idx="4465">
                  <c:v>97.390235007565366</c:v>
                </c:pt>
                <c:pt idx="4466">
                  <c:v>97.390234454788256</c:v>
                </c:pt>
                <c:pt idx="4467">
                  <c:v>97.395036267048127</c:v>
                </c:pt>
                <c:pt idx="4468">
                  <c:v>97.404534655794848</c:v>
                </c:pt>
                <c:pt idx="4469">
                  <c:v>97.415265627996902</c:v>
                </c:pt>
                <c:pt idx="4470">
                  <c:v>97.429885777527304</c:v>
                </c:pt>
                <c:pt idx="4471">
                  <c:v>97.495769690834194</c:v>
                </c:pt>
                <c:pt idx="4472">
                  <c:v>97.554267143939938</c:v>
                </c:pt>
                <c:pt idx="4473">
                  <c:v>97.611984276309215</c:v>
                </c:pt>
                <c:pt idx="4474">
                  <c:v>97.672058662411047</c:v>
                </c:pt>
                <c:pt idx="4475">
                  <c:v>97.727338569858091</c:v>
                </c:pt>
                <c:pt idx="4476">
                  <c:v>97.790369299765729</c:v>
                </c:pt>
                <c:pt idx="4477">
                  <c:v>97.857143880185632</c:v>
                </c:pt>
                <c:pt idx="4478">
                  <c:v>97.937791073167801</c:v>
                </c:pt>
                <c:pt idx="4479">
                  <c:v>98.014205233417371</c:v>
                </c:pt>
                <c:pt idx="4480">
                  <c:v>98.075588694644637</c:v>
                </c:pt>
                <c:pt idx="4481">
                  <c:v>98.13881831305882</c:v>
                </c:pt>
                <c:pt idx="4482">
                  <c:v>98.187320379258651</c:v>
                </c:pt>
                <c:pt idx="4483">
                  <c:v>98.221707898909344</c:v>
                </c:pt>
                <c:pt idx="4484">
                  <c:v>98.138796458509333</c:v>
                </c:pt>
                <c:pt idx="4485">
                  <c:v>98.055472736385681</c:v>
                </c:pt>
                <c:pt idx="4486">
                  <c:v>97.970670980545393</c:v>
                </c:pt>
                <c:pt idx="4487">
                  <c:v>97.887469696332474</c:v>
                </c:pt>
                <c:pt idx="4488">
                  <c:v>97.813221044929804</c:v>
                </c:pt>
                <c:pt idx="4489">
                  <c:v>97.749218213738814</c:v>
                </c:pt>
                <c:pt idx="4490">
                  <c:v>97.698830011511035</c:v>
                </c:pt>
                <c:pt idx="4491">
                  <c:v>97.664626243157002</c:v>
                </c:pt>
                <c:pt idx="4492">
                  <c:v>97.655191207276374</c:v>
                </c:pt>
                <c:pt idx="4493">
                  <c:v>97.660386364484751</c:v>
                </c:pt>
                <c:pt idx="4494">
                  <c:v>97.6761776167763</c:v>
                </c:pt>
                <c:pt idx="4495">
                  <c:v>97.715831639154771</c:v>
                </c:pt>
                <c:pt idx="4496">
                  <c:v>97.763057125154162</c:v>
                </c:pt>
                <c:pt idx="4497">
                  <c:v>97.808312371512386</c:v>
                </c:pt>
                <c:pt idx="4498">
                  <c:v>97.801905756969077</c:v>
                </c:pt>
                <c:pt idx="4499">
                  <c:v>97.76977448026301</c:v>
                </c:pt>
                <c:pt idx="4500">
                  <c:v>97.682434565961984</c:v>
                </c:pt>
                <c:pt idx="4501">
                  <c:v>97.5944810204291</c:v>
                </c:pt>
                <c:pt idx="4502">
                  <c:v>97.507600359733473</c:v>
                </c:pt>
                <c:pt idx="4503">
                  <c:v>97.42097560687607</c:v>
                </c:pt>
                <c:pt idx="4504">
                  <c:v>97.332536095868917</c:v>
                </c:pt>
                <c:pt idx="4505">
                  <c:v>97.24262039150743</c:v>
                </c:pt>
                <c:pt idx="4506">
                  <c:v>97.153296110708538</c:v>
                </c:pt>
                <c:pt idx="4507">
                  <c:v>97.066784379337449</c:v>
                </c:pt>
                <c:pt idx="4508">
                  <c:v>96.98865098140125</c:v>
                </c:pt>
                <c:pt idx="4509">
                  <c:v>96.932320113835516</c:v>
                </c:pt>
                <c:pt idx="4510">
                  <c:v>96.905871245254346</c:v>
                </c:pt>
                <c:pt idx="4511">
                  <c:v>96.904160916104559</c:v>
                </c:pt>
                <c:pt idx="4512">
                  <c:v>96.921560921582767</c:v>
                </c:pt>
                <c:pt idx="4513">
                  <c:v>96.957225303929079</c:v>
                </c:pt>
                <c:pt idx="4514">
                  <c:v>97.00353691864207</c:v>
                </c:pt>
                <c:pt idx="4515">
                  <c:v>97.054054937387789</c:v>
                </c:pt>
                <c:pt idx="4516">
                  <c:v>97.111457681124989</c:v>
                </c:pt>
                <c:pt idx="4517">
                  <c:v>97.177671200813194</c:v>
                </c:pt>
                <c:pt idx="4518">
                  <c:v>97.250253070762383</c:v>
                </c:pt>
                <c:pt idx="4519">
                  <c:v>97.322757637698814</c:v>
                </c:pt>
                <c:pt idx="4520">
                  <c:v>97.401239977510798</c:v>
                </c:pt>
                <c:pt idx="4521">
                  <c:v>97.439401991195552</c:v>
                </c:pt>
                <c:pt idx="4522">
                  <c:v>97.505352578814311</c:v>
                </c:pt>
                <c:pt idx="4523">
                  <c:v>97.570216416739143</c:v>
                </c:pt>
                <c:pt idx="4524">
                  <c:v>97.54849389409145</c:v>
                </c:pt>
                <c:pt idx="4525">
                  <c:v>97.537133892782805</c:v>
                </c:pt>
                <c:pt idx="4526">
                  <c:v>97.530176775330901</c:v>
                </c:pt>
                <c:pt idx="4527">
                  <c:v>97.500117940605207</c:v>
                </c:pt>
                <c:pt idx="4528">
                  <c:v>97.428125823504743</c:v>
                </c:pt>
                <c:pt idx="4529">
                  <c:v>97.357823774369322</c:v>
                </c:pt>
                <c:pt idx="4530">
                  <c:v>97.273359506361743</c:v>
                </c:pt>
                <c:pt idx="4531">
                  <c:v>97.187121047855484</c:v>
                </c:pt>
                <c:pt idx="4532">
                  <c:v>97.098283706384166</c:v>
                </c:pt>
                <c:pt idx="4533">
                  <c:v>97.007090739089477</c:v>
                </c:pt>
                <c:pt idx="4534">
                  <c:v>96.91485083492411</c:v>
                </c:pt>
                <c:pt idx="4535">
                  <c:v>96.820781884364493</c:v>
                </c:pt>
                <c:pt idx="4536">
                  <c:v>96.724604588924834</c:v>
                </c:pt>
                <c:pt idx="4537">
                  <c:v>96.627084701129021</c:v>
                </c:pt>
                <c:pt idx="4538">
                  <c:v>96.529671640191381</c:v>
                </c:pt>
                <c:pt idx="4539">
                  <c:v>96.43874897552837</c:v>
                </c:pt>
                <c:pt idx="4540">
                  <c:v>96.360372821910516</c:v>
                </c:pt>
                <c:pt idx="4541">
                  <c:v>96.300600827959229</c:v>
                </c:pt>
                <c:pt idx="4542">
                  <c:v>96.257832106920461</c:v>
                </c:pt>
                <c:pt idx="4543">
                  <c:v>96.214904312296397</c:v>
                </c:pt>
                <c:pt idx="4544">
                  <c:v>96.191358400225084</c:v>
                </c:pt>
                <c:pt idx="4545">
                  <c:v>96.199057673240148</c:v>
                </c:pt>
                <c:pt idx="4546">
                  <c:v>96.217661462760034</c:v>
                </c:pt>
                <c:pt idx="4547">
                  <c:v>96.261195359199633</c:v>
                </c:pt>
                <c:pt idx="4548">
                  <c:v>96.327158162775888</c:v>
                </c:pt>
                <c:pt idx="4549">
                  <c:v>96.404827233156396</c:v>
                </c:pt>
                <c:pt idx="4550">
                  <c:v>96.47699271382605</c:v>
                </c:pt>
                <c:pt idx="4551">
                  <c:v>96.56673113667253</c:v>
                </c:pt>
                <c:pt idx="4552">
                  <c:v>96.668740792380305</c:v>
                </c:pt>
                <c:pt idx="4553">
                  <c:v>96.781734629884667</c:v>
                </c:pt>
                <c:pt idx="4554">
                  <c:v>96.907331512440308</c:v>
                </c:pt>
                <c:pt idx="4555">
                  <c:v>97.054538778294344</c:v>
                </c:pt>
                <c:pt idx="4556">
                  <c:v>97.207274813846155</c:v>
                </c:pt>
                <c:pt idx="4557">
                  <c:v>97.347503182479102</c:v>
                </c:pt>
                <c:pt idx="4558">
                  <c:v>97.487594342750128</c:v>
                </c:pt>
                <c:pt idx="4559">
                  <c:v>97.632191580181782</c:v>
                </c:pt>
                <c:pt idx="4560">
                  <c:v>97.779256668381919</c:v>
                </c:pt>
                <c:pt idx="4561">
                  <c:v>97.928322796707619</c:v>
                </c:pt>
                <c:pt idx="4562">
                  <c:v>98.074464987874379</c:v>
                </c:pt>
                <c:pt idx="4563">
                  <c:v>98.217212254876074</c:v>
                </c:pt>
                <c:pt idx="4564">
                  <c:v>98.353192788392008</c:v>
                </c:pt>
                <c:pt idx="4565">
                  <c:v>98.489346509551311</c:v>
                </c:pt>
                <c:pt idx="4566">
                  <c:v>98.626365491966254</c:v>
                </c:pt>
                <c:pt idx="4567">
                  <c:v>98.776923887916681</c:v>
                </c:pt>
                <c:pt idx="4568">
                  <c:v>98.938804209703108</c:v>
                </c:pt>
                <c:pt idx="4569">
                  <c:v>99.109405900581336</c:v>
                </c:pt>
                <c:pt idx="4570">
                  <c:v>99.273708802069464</c:v>
                </c:pt>
                <c:pt idx="4571">
                  <c:v>99.428162282195416</c:v>
                </c:pt>
                <c:pt idx="4572">
                  <c:v>99.571133616434778</c:v>
                </c:pt>
                <c:pt idx="4573">
                  <c:v>99.711664498567202</c:v>
                </c:pt>
                <c:pt idx="4574">
                  <c:v>99.861326362223124</c:v>
                </c:pt>
                <c:pt idx="4575">
                  <c:v>100.01239763999556</c:v>
                </c:pt>
                <c:pt idx="4576">
                  <c:v>100.17747223766848</c:v>
                </c:pt>
                <c:pt idx="4577">
                  <c:v>100.34510468727616</c:v>
                </c:pt>
                <c:pt idx="4578">
                  <c:v>100.5193383699759</c:v>
                </c:pt>
                <c:pt idx="4579">
                  <c:v>100.69469958750447</c:v>
                </c:pt>
                <c:pt idx="4580">
                  <c:v>100.86561777185423</c:v>
                </c:pt>
                <c:pt idx="4581">
                  <c:v>101.02406161902951</c:v>
                </c:pt>
                <c:pt idx="4582">
                  <c:v>101.18137115397762</c:v>
                </c:pt>
                <c:pt idx="4583">
                  <c:v>101.36072425806148</c:v>
                </c:pt>
                <c:pt idx="4584">
                  <c:v>101.55526187778847</c:v>
                </c:pt>
                <c:pt idx="4585">
                  <c:v>101.75716051339855</c:v>
                </c:pt>
                <c:pt idx="4586">
                  <c:v>101.97083147279585</c:v>
                </c:pt>
                <c:pt idx="4587">
                  <c:v>102.18762633622575</c:v>
                </c:pt>
                <c:pt idx="4588">
                  <c:v>102.37794824918977</c:v>
                </c:pt>
                <c:pt idx="4589">
                  <c:v>102.5299507354819</c:v>
                </c:pt>
                <c:pt idx="4590">
                  <c:v>102.69310682676711</c:v>
                </c:pt>
                <c:pt idx="4591">
                  <c:v>102.85980231603834</c:v>
                </c:pt>
                <c:pt idx="4592">
                  <c:v>102.98830839332054</c:v>
                </c:pt>
                <c:pt idx="4593">
                  <c:v>103.12197206849469</c:v>
                </c:pt>
                <c:pt idx="4594">
                  <c:v>103.25150422894301</c:v>
                </c:pt>
                <c:pt idx="4595">
                  <c:v>103.36420140881062</c:v>
                </c:pt>
                <c:pt idx="4596">
                  <c:v>103.50345978278857</c:v>
                </c:pt>
                <c:pt idx="4597">
                  <c:v>103.6657901405914</c:v>
                </c:pt>
                <c:pt idx="4598">
                  <c:v>103.83549117050545</c:v>
                </c:pt>
                <c:pt idx="4599">
                  <c:v>104.00892620981701</c:v>
                </c:pt>
                <c:pt idx="4600">
                  <c:v>104.17032853896274</c:v>
                </c:pt>
                <c:pt idx="4601">
                  <c:v>104.30914736307578</c:v>
                </c:pt>
                <c:pt idx="4602">
                  <c:v>104.45717001521429</c:v>
                </c:pt>
                <c:pt idx="4603">
                  <c:v>104.60283582340182</c:v>
                </c:pt>
                <c:pt idx="4604">
                  <c:v>104.60804170925506</c:v>
                </c:pt>
                <c:pt idx="4605">
                  <c:v>104.71480558538279</c:v>
                </c:pt>
                <c:pt idx="4606">
                  <c:v>104.75019159448354</c:v>
                </c:pt>
                <c:pt idx="4607">
                  <c:v>104.82497349715528</c:v>
                </c:pt>
                <c:pt idx="4608">
                  <c:v>104.89051149343356</c:v>
                </c:pt>
                <c:pt idx="4609">
                  <c:v>105.01413981094727</c:v>
                </c:pt>
                <c:pt idx="4610">
                  <c:v>105.11613294948869</c:v>
                </c:pt>
                <c:pt idx="4611">
                  <c:v>105.27964862183109</c:v>
                </c:pt>
                <c:pt idx="4612">
                  <c:v>105.47494543729155</c:v>
                </c:pt>
                <c:pt idx="4613">
                  <c:v>105.6811604495966</c:v>
                </c:pt>
                <c:pt idx="4614">
                  <c:v>105.60680486453857</c:v>
                </c:pt>
                <c:pt idx="4615">
                  <c:v>105.56472410643799</c:v>
                </c:pt>
                <c:pt idx="4616">
                  <c:v>105.4042433208853</c:v>
                </c:pt>
                <c:pt idx="4617">
                  <c:v>105.27473443886367</c:v>
                </c:pt>
                <c:pt idx="4618">
                  <c:v>105.17946857071196</c:v>
                </c:pt>
                <c:pt idx="4619">
                  <c:v>105.21484947876715</c:v>
                </c:pt>
                <c:pt idx="4620">
                  <c:v>105.21368421209434</c:v>
                </c:pt>
                <c:pt idx="4621">
                  <c:v>105.26629309494308</c:v>
                </c:pt>
                <c:pt idx="4622">
                  <c:v>105.38543441768201</c:v>
                </c:pt>
                <c:pt idx="4623">
                  <c:v>105.5488066156196</c:v>
                </c:pt>
                <c:pt idx="4624">
                  <c:v>105.72379752104885</c:v>
                </c:pt>
                <c:pt idx="4625">
                  <c:v>105.90672206896984</c:v>
                </c:pt>
                <c:pt idx="4626">
                  <c:v>105.74978483668737</c:v>
                </c:pt>
                <c:pt idx="4627">
                  <c:v>105.58714824551507</c:v>
                </c:pt>
                <c:pt idx="4628">
                  <c:v>105.42510773723279</c:v>
                </c:pt>
                <c:pt idx="4629">
                  <c:v>105.28611155021019</c:v>
                </c:pt>
                <c:pt idx="4630">
                  <c:v>105.13581926942697</c:v>
                </c:pt>
                <c:pt idx="4631">
                  <c:v>104.97338330325452</c:v>
                </c:pt>
                <c:pt idx="4632">
                  <c:v>104.80480619385438</c:v>
                </c:pt>
                <c:pt idx="4633">
                  <c:v>104.63122290964095</c:v>
                </c:pt>
                <c:pt idx="4634">
                  <c:v>104.46378135205151</c:v>
                </c:pt>
                <c:pt idx="4635">
                  <c:v>104.28841918386323</c:v>
                </c:pt>
                <c:pt idx="4636">
                  <c:v>104.16197581573725</c:v>
                </c:pt>
                <c:pt idx="4637">
                  <c:v>104.10940850297887</c:v>
                </c:pt>
                <c:pt idx="4638">
                  <c:v>104.15436374565378</c:v>
                </c:pt>
                <c:pt idx="4639">
                  <c:v>104.32158328266696</c:v>
                </c:pt>
                <c:pt idx="4640">
                  <c:v>104.51716153397929</c:v>
                </c:pt>
                <c:pt idx="4641">
                  <c:v>104.69016812026884</c:v>
                </c:pt>
                <c:pt idx="4642">
                  <c:v>104.86818948551651</c:v>
                </c:pt>
                <c:pt idx="4643">
                  <c:v>105.03241639139974</c:v>
                </c:pt>
                <c:pt idx="4644">
                  <c:v>105.20433373541292</c:v>
                </c:pt>
                <c:pt idx="4645">
                  <c:v>105.39525922755452</c:v>
                </c:pt>
                <c:pt idx="4646">
                  <c:v>105.58020053593127</c:v>
                </c:pt>
                <c:pt idx="4647">
                  <c:v>105.81717292021787</c:v>
                </c:pt>
                <c:pt idx="4648">
                  <c:v>105.98660622144499</c:v>
                </c:pt>
                <c:pt idx="4649">
                  <c:v>105.84936642502046</c:v>
                </c:pt>
                <c:pt idx="4650">
                  <c:v>105.68165378296294</c:v>
                </c:pt>
                <c:pt idx="4651">
                  <c:v>105.50965235077712</c:v>
                </c:pt>
                <c:pt idx="4652">
                  <c:v>105.3532944449187</c:v>
                </c:pt>
                <c:pt idx="4653">
                  <c:v>105.18908751364322</c:v>
                </c:pt>
                <c:pt idx="4654">
                  <c:v>105.02172211612454</c:v>
                </c:pt>
                <c:pt idx="4655">
                  <c:v>104.85582302190601</c:v>
                </c:pt>
                <c:pt idx="4656">
                  <c:v>104.69735939155595</c:v>
                </c:pt>
                <c:pt idx="4657">
                  <c:v>104.53801899960374</c:v>
                </c:pt>
                <c:pt idx="4658">
                  <c:v>104.37757692096928</c:v>
                </c:pt>
                <c:pt idx="4659">
                  <c:v>104.21303731250831</c:v>
                </c:pt>
                <c:pt idx="4660">
                  <c:v>104.04272650319993</c:v>
                </c:pt>
                <c:pt idx="4661">
                  <c:v>103.86554469058166</c:v>
                </c:pt>
                <c:pt idx="4662">
                  <c:v>103.69011558287721</c:v>
                </c:pt>
                <c:pt idx="4663">
                  <c:v>103.51978452145516</c:v>
                </c:pt>
                <c:pt idx="4664">
                  <c:v>103.3434932642016</c:v>
                </c:pt>
                <c:pt idx="4665">
                  <c:v>103.17002088260696</c:v>
                </c:pt>
                <c:pt idx="4666">
                  <c:v>102.99540731489381</c:v>
                </c:pt>
                <c:pt idx="4667">
                  <c:v>102.82376081323207</c:v>
                </c:pt>
                <c:pt idx="4668">
                  <c:v>102.66066343829888</c:v>
                </c:pt>
                <c:pt idx="4669">
                  <c:v>102.50065115661207</c:v>
                </c:pt>
                <c:pt idx="4670">
                  <c:v>102.33262024140529</c:v>
                </c:pt>
                <c:pt idx="4671">
                  <c:v>102.16597023237789</c:v>
                </c:pt>
                <c:pt idx="4672">
                  <c:v>102.01085293836327</c:v>
                </c:pt>
                <c:pt idx="4673">
                  <c:v>101.88583598463067</c:v>
                </c:pt>
                <c:pt idx="4674">
                  <c:v>101.78970736838953</c:v>
                </c:pt>
                <c:pt idx="4675">
                  <c:v>101.76092862329978</c:v>
                </c:pt>
                <c:pt idx="4676">
                  <c:v>101.70118802733236</c:v>
                </c:pt>
                <c:pt idx="4677">
                  <c:v>101.68006029903978</c:v>
                </c:pt>
                <c:pt idx="4678">
                  <c:v>101.68089857486747</c:v>
                </c:pt>
                <c:pt idx="4679">
                  <c:v>101.71473511301238</c:v>
                </c:pt>
                <c:pt idx="4680">
                  <c:v>101.71872597118578</c:v>
                </c:pt>
                <c:pt idx="4681">
                  <c:v>101.83453601209811</c:v>
                </c:pt>
                <c:pt idx="4682">
                  <c:v>101.95831873270133</c:v>
                </c:pt>
                <c:pt idx="4683">
                  <c:v>101.98460110867003</c:v>
                </c:pt>
                <c:pt idx="4684">
                  <c:v>101.78889140970801</c:v>
                </c:pt>
                <c:pt idx="4685">
                  <c:v>101.5983250056414</c:v>
                </c:pt>
                <c:pt idx="4686">
                  <c:v>101.40870199895762</c:v>
                </c:pt>
                <c:pt idx="4687">
                  <c:v>101.2225270308907</c:v>
                </c:pt>
                <c:pt idx="4688">
                  <c:v>101.03783669350346</c:v>
                </c:pt>
                <c:pt idx="4689">
                  <c:v>100.86345354720402</c:v>
                </c:pt>
                <c:pt idx="4690">
                  <c:v>100.67403554014378</c:v>
                </c:pt>
                <c:pt idx="4691">
                  <c:v>100.49408990322796</c:v>
                </c:pt>
                <c:pt idx="4692">
                  <c:v>100.32224503457368</c:v>
                </c:pt>
                <c:pt idx="4693">
                  <c:v>100.14311272412111</c:v>
                </c:pt>
                <c:pt idx="4694">
                  <c:v>99.954076817216901</c:v>
                </c:pt>
                <c:pt idx="4695">
                  <c:v>99.75461018052826</c:v>
                </c:pt>
                <c:pt idx="4696">
                  <c:v>99.55389510563306</c:v>
                </c:pt>
                <c:pt idx="4697">
                  <c:v>99.357264246369667</c:v>
                </c:pt>
                <c:pt idx="4698">
                  <c:v>99.160081297632814</c:v>
                </c:pt>
                <c:pt idx="4699">
                  <c:v>98.976360586701546</c:v>
                </c:pt>
                <c:pt idx="4700">
                  <c:v>98.785081252444158</c:v>
                </c:pt>
                <c:pt idx="4701">
                  <c:v>98.638806656190241</c:v>
                </c:pt>
                <c:pt idx="4702">
                  <c:v>98.525277033569338</c:v>
                </c:pt>
                <c:pt idx="4703">
                  <c:v>98.429110893034547</c:v>
                </c:pt>
                <c:pt idx="4704">
                  <c:v>98.239329997795807</c:v>
                </c:pt>
                <c:pt idx="4705">
                  <c:v>98.053180292250815</c:v>
                </c:pt>
                <c:pt idx="4706">
                  <c:v>97.957925841275582</c:v>
                </c:pt>
                <c:pt idx="4707">
                  <c:v>97.776610178757593</c:v>
                </c:pt>
                <c:pt idx="4708">
                  <c:v>97.590514855225678</c:v>
                </c:pt>
                <c:pt idx="4709">
                  <c:v>97.41079376911479</c:v>
                </c:pt>
                <c:pt idx="4710">
                  <c:v>97.227482732613709</c:v>
                </c:pt>
                <c:pt idx="4711">
                  <c:v>97.050081739966657</c:v>
                </c:pt>
                <c:pt idx="4712">
                  <c:v>96.867072942927933</c:v>
                </c:pt>
                <c:pt idx="4713">
                  <c:v>96.683087974005147</c:v>
                </c:pt>
                <c:pt idx="4714">
                  <c:v>96.498694604728769</c:v>
                </c:pt>
                <c:pt idx="4715">
                  <c:v>96.315031595057263</c:v>
                </c:pt>
                <c:pt idx="4716">
                  <c:v>96.129820913283368</c:v>
                </c:pt>
                <c:pt idx="4717">
                  <c:v>95.944012238112592</c:v>
                </c:pt>
                <c:pt idx="4718">
                  <c:v>95.756257188520877</c:v>
                </c:pt>
                <c:pt idx="4719">
                  <c:v>95.571741396396632</c:v>
                </c:pt>
                <c:pt idx="4720">
                  <c:v>95.392076151752917</c:v>
                </c:pt>
                <c:pt idx="4721">
                  <c:v>95.215589957964994</c:v>
                </c:pt>
                <c:pt idx="4722">
                  <c:v>95.044206771971119</c:v>
                </c:pt>
                <c:pt idx="4723">
                  <c:v>94.877617358253687</c:v>
                </c:pt>
                <c:pt idx="4724">
                  <c:v>94.701838462783172</c:v>
                </c:pt>
                <c:pt idx="4725">
                  <c:v>94.530448725688899</c:v>
                </c:pt>
                <c:pt idx="4726">
                  <c:v>94.359543548819829</c:v>
                </c:pt>
                <c:pt idx="4727">
                  <c:v>94.18956088254977</c:v>
                </c:pt>
                <c:pt idx="4728">
                  <c:v>94.024297068737212</c:v>
                </c:pt>
                <c:pt idx="4729">
                  <c:v>93.865162488532178</c:v>
                </c:pt>
                <c:pt idx="4730">
                  <c:v>93.706066708343471</c:v>
                </c:pt>
                <c:pt idx="4731">
                  <c:v>93.548976828844502</c:v>
                </c:pt>
                <c:pt idx="4732">
                  <c:v>93.427891138209034</c:v>
                </c:pt>
                <c:pt idx="4733">
                  <c:v>93.375784229947953</c:v>
                </c:pt>
                <c:pt idx="4734">
                  <c:v>93.403139770755928</c:v>
                </c:pt>
                <c:pt idx="4735">
                  <c:v>93.506954548458481</c:v>
                </c:pt>
                <c:pt idx="4736">
                  <c:v>93.627933336565889</c:v>
                </c:pt>
                <c:pt idx="4737">
                  <c:v>93.787189539828319</c:v>
                </c:pt>
                <c:pt idx="4738">
                  <c:v>93.931513439561812</c:v>
                </c:pt>
                <c:pt idx="4739">
                  <c:v>94.075392961664988</c:v>
                </c:pt>
                <c:pt idx="4740">
                  <c:v>94.185251226816135</c:v>
                </c:pt>
                <c:pt idx="4741">
                  <c:v>94.275400780204819</c:v>
                </c:pt>
                <c:pt idx="4742">
                  <c:v>94.419095319774328</c:v>
                </c:pt>
                <c:pt idx="4743">
                  <c:v>94.515951434006382</c:v>
                </c:pt>
                <c:pt idx="4744">
                  <c:v>94.527725534657137</c:v>
                </c:pt>
                <c:pt idx="4745">
                  <c:v>94.646932291249882</c:v>
                </c:pt>
                <c:pt idx="4746">
                  <c:v>94.498290898131913</c:v>
                </c:pt>
                <c:pt idx="4747">
                  <c:v>94.346520696642798</c:v>
                </c:pt>
                <c:pt idx="4748">
                  <c:v>94.191058697694501</c:v>
                </c:pt>
                <c:pt idx="4749">
                  <c:v>94.032297080639225</c:v>
                </c:pt>
                <c:pt idx="4750">
                  <c:v>93.872492160987875</c:v>
                </c:pt>
                <c:pt idx="4751">
                  <c:v>93.71147362644264</c:v>
                </c:pt>
                <c:pt idx="4752">
                  <c:v>93.550234007436046</c:v>
                </c:pt>
                <c:pt idx="4753">
                  <c:v>93.390592209856266</c:v>
                </c:pt>
                <c:pt idx="4754">
                  <c:v>93.230950125232326</c:v>
                </c:pt>
                <c:pt idx="4755">
                  <c:v>93.077300725331071</c:v>
                </c:pt>
                <c:pt idx="4756">
                  <c:v>92.937640941122083</c:v>
                </c:pt>
                <c:pt idx="4757">
                  <c:v>92.789099137526861</c:v>
                </c:pt>
                <c:pt idx="4758">
                  <c:v>92.639615407594846</c:v>
                </c:pt>
                <c:pt idx="4759">
                  <c:v>92.491053716549672</c:v>
                </c:pt>
                <c:pt idx="4760">
                  <c:v>92.345402061145762</c:v>
                </c:pt>
                <c:pt idx="4761">
                  <c:v>92.20176293110525</c:v>
                </c:pt>
                <c:pt idx="4762">
                  <c:v>92.06285250773081</c:v>
                </c:pt>
                <c:pt idx="4763">
                  <c:v>91.925572132758433</c:v>
                </c:pt>
                <c:pt idx="4764">
                  <c:v>91.789059846831492</c:v>
                </c:pt>
                <c:pt idx="4765">
                  <c:v>91.648039254615597</c:v>
                </c:pt>
                <c:pt idx="4766">
                  <c:v>91.511236650137121</c:v>
                </c:pt>
                <c:pt idx="4767">
                  <c:v>91.377835068942943</c:v>
                </c:pt>
                <c:pt idx="4768">
                  <c:v>91.248280077305679</c:v>
                </c:pt>
                <c:pt idx="4769">
                  <c:v>91.119838022130338</c:v>
                </c:pt>
                <c:pt idx="4770">
                  <c:v>90.994793832900072</c:v>
                </c:pt>
                <c:pt idx="4771">
                  <c:v>90.871953709598912</c:v>
                </c:pt>
                <c:pt idx="4772">
                  <c:v>90.757141443325864</c:v>
                </c:pt>
                <c:pt idx="4773">
                  <c:v>90.644864968914547</c:v>
                </c:pt>
                <c:pt idx="4774">
                  <c:v>90.529090015442833</c:v>
                </c:pt>
                <c:pt idx="4775">
                  <c:v>90.417300913991284</c:v>
                </c:pt>
                <c:pt idx="4776">
                  <c:v>90.311734102672261</c:v>
                </c:pt>
                <c:pt idx="4777">
                  <c:v>90.210832390258986</c:v>
                </c:pt>
                <c:pt idx="4778">
                  <c:v>90.11821832054882</c:v>
                </c:pt>
                <c:pt idx="4779">
                  <c:v>90.034477215198194</c:v>
                </c:pt>
                <c:pt idx="4780">
                  <c:v>89.961016706545735</c:v>
                </c:pt>
                <c:pt idx="4781">
                  <c:v>89.895110691315551</c:v>
                </c:pt>
                <c:pt idx="4782">
                  <c:v>89.837318102622802</c:v>
                </c:pt>
                <c:pt idx="4783">
                  <c:v>89.812046914567446</c:v>
                </c:pt>
                <c:pt idx="4784">
                  <c:v>89.763454094006221</c:v>
                </c:pt>
                <c:pt idx="4785">
                  <c:v>89.676798283063803</c:v>
                </c:pt>
                <c:pt idx="4786">
                  <c:v>89.598288085910013</c:v>
                </c:pt>
                <c:pt idx="4787">
                  <c:v>89.582178994564103</c:v>
                </c:pt>
                <c:pt idx="4788">
                  <c:v>89.563376362063607</c:v>
                </c:pt>
                <c:pt idx="4789">
                  <c:v>89.504559945191062</c:v>
                </c:pt>
                <c:pt idx="4790">
                  <c:v>89.474967756675184</c:v>
                </c:pt>
                <c:pt idx="4791">
                  <c:v>89.459804522886557</c:v>
                </c:pt>
                <c:pt idx="4792">
                  <c:v>89.466682149351968</c:v>
                </c:pt>
                <c:pt idx="4793">
                  <c:v>89.49560190772327</c:v>
                </c:pt>
                <c:pt idx="4794">
                  <c:v>89.528233163437392</c:v>
                </c:pt>
                <c:pt idx="4795">
                  <c:v>89.437958892290666</c:v>
                </c:pt>
                <c:pt idx="4796">
                  <c:v>89.348238736006437</c:v>
                </c:pt>
                <c:pt idx="4797">
                  <c:v>89.261034678924531</c:v>
                </c:pt>
                <c:pt idx="4798">
                  <c:v>89.183781623759103</c:v>
                </c:pt>
                <c:pt idx="4799">
                  <c:v>89.116448816013886</c:v>
                </c:pt>
                <c:pt idx="4800">
                  <c:v>89.066080245147461</c:v>
                </c:pt>
                <c:pt idx="4801">
                  <c:v>89.03298116343008</c:v>
                </c:pt>
                <c:pt idx="4802">
                  <c:v>88.965514680489392</c:v>
                </c:pt>
                <c:pt idx="4803">
                  <c:v>88.887455283997951</c:v>
                </c:pt>
                <c:pt idx="4804">
                  <c:v>88.808129678402366</c:v>
                </c:pt>
                <c:pt idx="4805">
                  <c:v>88.736129211792417</c:v>
                </c:pt>
                <c:pt idx="4806">
                  <c:v>88.676131584145367</c:v>
                </c:pt>
                <c:pt idx="4807">
                  <c:v>88.638633894142515</c:v>
                </c:pt>
                <c:pt idx="4808">
                  <c:v>88.597255279801345</c:v>
                </c:pt>
                <c:pt idx="4809">
                  <c:v>88.554592816389558</c:v>
                </c:pt>
                <c:pt idx="4810">
                  <c:v>88.498233501664842</c:v>
                </c:pt>
                <c:pt idx="4811">
                  <c:v>88.435224031128413</c:v>
                </c:pt>
                <c:pt idx="4812">
                  <c:v>88.385827058227051</c:v>
                </c:pt>
                <c:pt idx="4813">
                  <c:v>88.333550588761483</c:v>
                </c:pt>
                <c:pt idx="4814">
                  <c:v>88.296679306985652</c:v>
                </c:pt>
                <c:pt idx="4815">
                  <c:v>88.271951235349306</c:v>
                </c:pt>
                <c:pt idx="4816">
                  <c:v>88.237516195966094</c:v>
                </c:pt>
                <c:pt idx="4817">
                  <c:v>88.207862520028343</c:v>
                </c:pt>
                <c:pt idx="4818">
                  <c:v>88.190449950538735</c:v>
                </c:pt>
                <c:pt idx="4819">
                  <c:v>88.175060199514292</c:v>
                </c:pt>
                <c:pt idx="4820">
                  <c:v>88.173944349453436</c:v>
                </c:pt>
                <c:pt idx="4821">
                  <c:v>88.184284279394006</c:v>
                </c:pt>
                <c:pt idx="4822">
                  <c:v>88.184350014323996</c:v>
                </c:pt>
                <c:pt idx="4823">
                  <c:v>88.169017911084097</c:v>
                </c:pt>
                <c:pt idx="4824">
                  <c:v>88.131796835065174</c:v>
                </c:pt>
                <c:pt idx="4825">
                  <c:v>88.084032509811124</c:v>
                </c:pt>
                <c:pt idx="4826">
                  <c:v>88.061171751690395</c:v>
                </c:pt>
                <c:pt idx="4827">
                  <c:v>88.060194808171488</c:v>
                </c:pt>
                <c:pt idx="4828">
                  <c:v>88.061154219039352</c:v>
                </c:pt>
                <c:pt idx="4829">
                  <c:v>88.06195314080459</c:v>
                </c:pt>
                <c:pt idx="4830">
                  <c:v>88.061436161208235</c:v>
                </c:pt>
                <c:pt idx="4831">
                  <c:v>88.060515047765094</c:v>
                </c:pt>
                <c:pt idx="4832">
                  <c:v>88.057727256080568</c:v>
                </c:pt>
                <c:pt idx="4833">
                  <c:v>88.05931894188366</c:v>
                </c:pt>
                <c:pt idx="4834">
                  <c:v>88.060788570625931</c:v>
                </c:pt>
                <c:pt idx="4835">
                  <c:v>88.06985568490694</c:v>
                </c:pt>
                <c:pt idx="4836">
                  <c:v>88.07919600004098</c:v>
                </c:pt>
                <c:pt idx="4837">
                  <c:v>88.07912964239587</c:v>
                </c:pt>
                <c:pt idx="4838">
                  <c:v>88.079283683467892</c:v>
                </c:pt>
                <c:pt idx="4839">
                  <c:v>88.069358764366498</c:v>
                </c:pt>
                <c:pt idx="4840">
                  <c:v>88.075093958445521</c:v>
                </c:pt>
                <c:pt idx="4841">
                  <c:v>88.089111732495482</c:v>
                </c:pt>
                <c:pt idx="4842">
                  <c:v>88.093575405710823</c:v>
                </c:pt>
                <c:pt idx="4843">
                  <c:v>88.097111061363009</c:v>
                </c:pt>
                <c:pt idx="4844">
                  <c:v>88.100002369170156</c:v>
                </c:pt>
                <c:pt idx="4845">
                  <c:v>88.08444015286355</c:v>
                </c:pt>
                <c:pt idx="4846">
                  <c:v>88.068106987575078</c:v>
                </c:pt>
                <c:pt idx="4847">
                  <c:v>88.051642963011972</c:v>
                </c:pt>
                <c:pt idx="4848">
                  <c:v>88.036607455511884</c:v>
                </c:pt>
                <c:pt idx="4849">
                  <c:v>88.024481503803926</c:v>
                </c:pt>
                <c:pt idx="4850">
                  <c:v>88.013478262930235</c:v>
                </c:pt>
                <c:pt idx="4851">
                  <c:v>87.972972979094806</c:v>
                </c:pt>
                <c:pt idx="4852">
                  <c:v>87.947572854025765</c:v>
                </c:pt>
                <c:pt idx="4853">
                  <c:v>87.942178271772889</c:v>
                </c:pt>
                <c:pt idx="4854">
                  <c:v>87.935547206430243</c:v>
                </c:pt>
                <c:pt idx="4855">
                  <c:v>87.930982100104188</c:v>
                </c:pt>
                <c:pt idx="4856">
                  <c:v>87.931380111625273</c:v>
                </c:pt>
                <c:pt idx="4857">
                  <c:v>87.929430103409601</c:v>
                </c:pt>
                <c:pt idx="4858">
                  <c:v>87.926701939973583</c:v>
                </c:pt>
                <c:pt idx="4859">
                  <c:v>87.922700631462291</c:v>
                </c:pt>
                <c:pt idx="4860">
                  <c:v>87.918148502968364</c:v>
                </c:pt>
                <c:pt idx="4861">
                  <c:v>87.911896607358585</c:v>
                </c:pt>
                <c:pt idx="4862">
                  <c:v>87.917030154730142</c:v>
                </c:pt>
                <c:pt idx="4863">
                  <c:v>87.92146113948462</c:v>
                </c:pt>
                <c:pt idx="4864">
                  <c:v>87.925226800062731</c:v>
                </c:pt>
                <c:pt idx="4865">
                  <c:v>87.930912361368414</c:v>
                </c:pt>
                <c:pt idx="4866">
                  <c:v>87.9278362369391</c:v>
                </c:pt>
                <c:pt idx="4867">
                  <c:v>87.914285194336031</c:v>
                </c:pt>
                <c:pt idx="4868">
                  <c:v>87.904468050355845</c:v>
                </c:pt>
                <c:pt idx="4869">
                  <c:v>87.906859232018391</c:v>
                </c:pt>
                <c:pt idx="4870">
                  <c:v>87.915757110380113</c:v>
                </c:pt>
                <c:pt idx="4871">
                  <c:v>87.922434366691178</c:v>
                </c:pt>
                <c:pt idx="4872">
                  <c:v>87.919457220610425</c:v>
                </c:pt>
                <c:pt idx="4873">
                  <c:v>87.907859804542795</c:v>
                </c:pt>
                <c:pt idx="4874">
                  <c:v>87.892931373491166</c:v>
                </c:pt>
                <c:pt idx="4875">
                  <c:v>87.834481877110179</c:v>
                </c:pt>
                <c:pt idx="4876">
                  <c:v>87.796649145782723</c:v>
                </c:pt>
                <c:pt idx="4877">
                  <c:v>87.776782153503731</c:v>
                </c:pt>
                <c:pt idx="4878">
                  <c:v>87.761420586673253</c:v>
                </c:pt>
                <c:pt idx="4879">
                  <c:v>87.742934764967629</c:v>
                </c:pt>
                <c:pt idx="4880">
                  <c:v>87.726691077048045</c:v>
                </c:pt>
                <c:pt idx="4881">
                  <c:v>87.719415165809991</c:v>
                </c:pt>
                <c:pt idx="4882">
                  <c:v>87.649578964775813</c:v>
                </c:pt>
                <c:pt idx="4883">
                  <c:v>87.571296845159679</c:v>
                </c:pt>
                <c:pt idx="4884">
                  <c:v>87.494010732069697</c:v>
                </c:pt>
                <c:pt idx="4885">
                  <c:v>87.419465866225167</c:v>
                </c:pt>
                <c:pt idx="4886">
                  <c:v>87.345718300747293</c:v>
                </c:pt>
                <c:pt idx="4887">
                  <c:v>87.27303882141122</c:v>
                </c:pt>
                <c:pt idx="4888">
                  <c:v>87.201310853619717</c:v>
                </c:pt>
                <c:pt idx="4889">
                  <c:v>87.131685001159923</c:v>
                </c:pt>
                <c:pt idx="4890">
                  <c:v>87.066632414447994</c:v>
                </c:pt>
                <c:pt idx="4891">
                  <c:v>87.009101489207225</c:v>
                </c:pt>
                <c:pt idx="4892">
                  <c:v>86.959676757792536</c:v>
                </c:pt>
                <c:pt idx="4893">
                  <c:v>86.919005874326388</c:v>
                </c:pt>
                <c:pt idx="4894">
                  <c:v>86.908026749309741</c:v>
                </c:pt>
                <c:pt idx="4895">
                  <c:v>86.915972450584931</c:v>
                </c:pt>
                <c:pt idx="4896">
                  <c:v>86.934801801551259</c:v>
                </c:pt>
                <c:pt idx="4897">
                  <c:v>86.952697995031002</c:v>
                </c:pt>
                <c:pt idx="4898">
                  <c:v>86.968639239793191</c:v>
                </c:pt>
                <c:pt idx="4899">
                  <c:v>86.982584082947824</c:v>
                </c:pt>
                <c:pt idx="4900">
                  <c:v>86.989191454754817</c:v>
                </c:pt>
                <c:pt idx="4901">
                  <c:v>87.008455844069417</c:v>
                </c:pt>
                <c:pt idx="4902">
                  <c:v>87.022875105651678</c:v>
                </c:pt>
                <c:pt idx="4903">
                  <c:v>87.049100612898471</c:v>
                </c:pt>
                <c:pt idx="4904">
                  <c:v>87.096533108061806</c:v>
                </c:pt>
                <c:pt idx="4905">
                  <c:v>87.154627701763957</c:v>
                </c:pt>
                <c:pt idx="4906">
                  <c:v>87.21252373259091</c:v>
                </c:pt>
                <c:pt idx="4907">
                  <c:v>87.26626524003953</c:v>
                </c:pt>
                <c:pt idx="4908">
                  <c:v>87.339147905226682</c:v>
                </c:pt>
                <c:pt idx="4909">
                  <c:v>87.420702017812005</c:v>
                </c:pt>
                <c:pt idx="4910">
                  <c:v>87.502705182848274</c:v>
                </c:pt>
                <c:pt idx="4911">
                  <c:v>87.598210701953832</c:v>
                </c:pt>
                <c:pt idx="4912">
                  <c:v>87.705317174122683</c:v>
                </c:pt>
                <c:pt idx="4913">
                  <c:v>87.794160713784535</c:v>
                </c:pt>
                <c:pt idx="4914">
                  <c:v>87.879298337491832</c:v>
                </c:pt>
                <c:pt idx="4915">
                  <c:v>87.962403088366869</c:v>
                </c:pt>
                <c:pt idx="4916">
                  <c:v>88.0470587099109</c:v>
                </c:pt>
                <c:pt idx="4917">
                  <c:v>88.139596550205752</c:v>
                </c:pt>
                <c:pt idx="4918">
                  <c:v>88.232820135293224</c:v>
                </c:pt>
                <c:pt idx="4919">
                  <c:v>88.330570275898026</c:v>
                </c:pt>
                <c:pt idx="4920">
                  <c:v>88.414550323361937</c:v>
                </c:pt>
                <c:pt idx="4921">
                  <c:v>88.497678198044923</c:v>
                </c:pt>
                <c:pt idx="4922">
                  <c:v>88.585364079779296</c:v>
                </c:pt>
                <c:pt idx="4923">
                  <c:v>88.681744479744609</c:v>
                </c:pt>
                <c:pt idx="4924">
                  <c:v>88.786365256978101</c:v>
                </c:pt>
                <c:pt idx="4925">
                  <c:v>88.908822878259357</c:v>
                </c:pt>
                <c:pt idx="4926">
                  <c:v>89.044025434443</c:v>
                </c:pt>
                <c:pt idx="4927">
                  <c:v>89.180313551988036</c:v>
                </c:pt>
                <c:pt idx="4928">
                  <c:v>89.316396541762046</c:v>
                </c:pt>
                <c:pt idx="4929">
                  <c:v>89.443953010296909</c:v>
                </c:pt>
                <c:pt idx="4930">
                  <c:v>89.562497956763366</c:v>
                </c:pt>
                <c:pt idx="4931">
                  <c:v>89.678458370620021</c:v>
                </c:pt>
                <c:pt idx="4932">
                  <c:v>89.805917541572953</c:v>
                </c:pt>
                <c:pt idx="4933">
                  <c:v>89.946989261749351</c:v>
                </c:pt>
                <c:pt idx="4934">
                  <c:v>90.092282067928778</c:v>
                </c:pt>
                <c:pt idx="4935">
                  <c:v>90.232304049881449</c:v>
                </c:pt>
                <c:pt idx="4936">
                  <c:v>90.230031629856427</c:v>
                </c:pt>
                <c:pt idx="4937">
                  <c:v>90.285729479202573</c:v>
                </c:pt>
                <c:pt idx="4938">
                  <c:v>90.398525233085692</c:v>
                </c:pt>
                <c:pt idx="4939">
                  <c:v>90.503083844948065</c:v>
                </c:pt>
                <c:pt idx="4940">
                  <c:v>90.620367166131672</c:v>
                </c:pt>
                <c:pt idx="4941">
                  <c:v>90.741562819979166</c:v>
                </c:pt>
                <c:pt idx="4942">
                  <c:v>90.854204027932525</c:v>
                </c:pt>
                <c:pt idx="4943">
                  <c:v>90.977863156735694</c:v>
                </c:pt>
                <c:pt idx="4944">
                  <c:v>91.125424202389283</c:v>
                </c:pt>
                <c:pt idx="4945">
                  <c:v>91.277912683483336</c:v>
                </c:pt>
                <c:pt idx="4946">
                  <c:v>91.434417718792446</c:v>
                </c:pt>
                <c:pt idx="4947">
                  <c:v>91.584838007557266</c:v>
                </c:pt>
                <c:pt idx="4948">
                  <c:v>91.734216350513975</c:v>
                </c:pt>
                <c:pt idx="4949">
                  <c:v>91.849447611765967</c:v>
                </c:pt>
                <c:pt idx="4950">
                  <c:v>91.969698073525549</c:v>
                </c:pt>
                <c:pt idx="4951">
                  <c:v>92.082968152484341</c:v>
                </c:pt>
                <c:pt idx="4952">
                  <c:v>92.202133070461642</c:v>
                </c:pt>
                <c:pt idx="4953">
                  <c:v>92.334530255461218</c:v>
                </c:pt>
                <c:pt idx="4954">
                  <c:v>92.473901825850007</c:v>
                </c:pt>
                <c:pt idx="4955">
                  <c:v>92.561987301313366</c:v>
                </c:pt>
                <c:pt idx="4956">
                  <c:v>92.553174226872471</c:v>
                </c:pt>
                <c:pt idx="4957">
                  <c:v>92.442074958734082</c:v>
                </c:pt>
                <c:pt idx="4958">
                  <c:v>92.443016634110307</c:v>
                </c:pt>
                <c:pt idx="4959">
                  <c:v>92.482119514088993</c:v>
                </c:pt>
                <c:pt idx="4960">
                  <c:v>92.561165728987362</c:v>
                </c:pt>
                <c:pt idx="4961">
                  <c:v>92.685089423742795</c:v>
                </c:pt>
                <c:pt idx="4962">
                  <c:v>92.832104326787345</c:v>
                </c:pt>
                <c:pt idx="4963">
                  <c:v>92.987752295150116</c:v>
                </c:pt>
                <c:pt idx="4964">
                  <c:v>93.159109084256713</c:v>
                </c:pt>
                <c:pt idx="4965">
                  <c:v>93.332604176826607</c:v>
                </c:pt>
                <c:pt idx="4966">
                  <c:v>93.483032490887609</c:v>
                </c:pt>
                <c:pt idx="4967">
                  <c:v>93.655205698586826</c:v>
                </c:pt>
                <c:pt idx="4968">
                  <c:v>93.83809887594235</c:v>
                </c:pt>
                <c:pt idx="4969">
                  <c:v>94.006142687528779</c:v>
                </c:pt>
                <c:pt idx="4970">
                  <c:v>94.179997141498873</c:v>
                </c:pt>
                <c:pt idx="4971">
                  <c:v>94.357078299007682</c:v>
                </c:pt>
                <c:pt idx="4972">
                  <c:v>94.521670026601583</c:v>
                </c:pt>
                <c:pt idx="4973">
                  <c:v>94.687013809940851</c:v>
                </c:pt>
                <c:pt idx="4974">
                  <c:v>94.867932719161843</c:v>
                </c:pt>
                <c:pt idx="4975">
                  <c:v>95.012390117967996</c:v>
                </c:pt>
                <c:pt idx="4976">
                  <c:v>95.056800019057277</c:v>
                </c:pt>
                <c:pt idx="4977">
                  <c:v>95.184708501757854</c:v>
                </c:pt>
                <c:pt idx="4978">
                  <c:v>95.325520277453137</c:v>
                </c:pt>
                <c:pt idx="4979">
                  <c:v>95.473545960577724</c:v>
                </c:pt>
                <c:pt idx="4980">
                  <c:v>95.643337379115366</c:v>
                </c:pt>
                <c:pt idx="4981">
                  <c:v>95.833879068947368</c:v>
                </c:pt>
                <c:pt idx="4982">
                  <c:v>96.023610522675469</c:v>
                </c:pt>
                <c:pt idx="4983">
                  <c:v>96.240961877372172</c:v>
                </c:pt>
                <c:pt idx="4984">
                  <c:v>96.467289872380121</c:v>
                </c:pt>
                <c:pt idx="4985">
                  <c:v>96.574292266533874</c:v>
                </c:pt>
                <c:pt idx="4986">
                  <c:v>96.639732623757681</c:v>
                </c:pt>
                <c:pt idx="4987">
                  <c:v>96.715182293432662</c:v>
                </c:pt>
                <c:pt idx="4988">
                  <c:v>96.825915812672974</c:v>
                </c:pt>
                <c:pt idx="4989">
                  <c:v>97.01038682600047</c:v>
                </c:pt>
                <c:pt idx="4990">
                  <c:v>97.191946202549516</c:v>
                </c:pt>
                <c:pt idx="4991">
                  <c:v>97.362808983949691</c:v>
                </c:pt>
                <c:pt idx="4992">
                  <c:v>97.539213053128861</c:v>
                </c:pt>
                <c:pt idx="4993">
                  <c:v>97.709053022635175</c:v>
                </c:pt>
                <c:pt idx="4994">
                  <c:v>97.864116477653184</c:v>
                </c:pt>
                <c:pt idx="4995">
                  <c:v>98.020778225550302</c:v>
                </c:pt>
                <c:pt idx="4996">
                  <c:v>98.233201161783228</c:v>
                </c:pt>
                <c:pt idx="4997">
                  <c:v>98.437879977943282</c:v>
                </c:pt>
                <c:pt idx="4998">
                  <c:v>98.636915376664078</c:v>
                </c:pt>
                <c:pt idx="4999">
                  <c:v>98.797414506234432</c:v>
                </c:pt>
                <c:pt idx="5000">
                  <c:v>98.952623772212561</c:v>
                </c:pt>
                <c:pt idx="5001">
                  <c:v>99.125044516199495</c:v>
                </c:pt>
                <c:pt idx="5002">
                  <c:v>99.326224936714283</c:v>
                </c:pt>
                <c:pt idx="5003">
                  <c:v>99.56108365618617</c:v>
                </c:pt>
                <c:pt idx="5004">
                  <c:v>99.779660664050482</c:v>
                </c:pt>
                <c:pt idx="5005">
                  <c:v>99.992449560695988</c:v>
                </c:pt>
                <c:pt idx="5006">
                  <c:v>100.19900529640783</c:v>
                </c:pt>
                <c:pt idx="5007">
                  <c:v>100.42598082096995</c:v>
                </c:pt>
                <c:pt idx="5008">
                  <c:v>100.65451610222216</c:v>
                </c:pt>
                <c:pt idx="5009">
                  <c:v>100.9051223424466</c:v>
                </c:pt>
                <c:pt idx="5010">
                  <c:v>101.16908805945317</c:v>
                </c:pt>
                <c:pt idx="5011">
                  <c:v>101.41630961288178</c:v>
                </c:pt>
                <c:pt idx="5012">
                  <c:v>101.64670504981338</c:v>
                </c:pt>
                <c:pt idx="5013">
                  <c:v>101.68164723382473</c:v>
                </c:pt>
                <c:pt idx="5014">
                  <c:v>101.77138874173839</c:v>
                </c:pt>
                <c:pt idx="5015">
                  <c:v>101.70745748941793</c:v>
                </c:pt>
                <c:pt idx="5016">
                  <c:v>101.65372613270371</c:v>
                </c:pt>
                <c:pt idx="5017">
                  <c:v>101.61648067802085</c:v>
                </c:pt>
                <c:pt idx="5018">
                  <c:v>101.51688930478433</c:v>
                </c:pt>
                <c:pt idx="5019">
                  <c:v>101.37079350606085</c:v>
                </c:pt>
                <c:pt idx="5020">
                  <c:v>101.28758436419015</c:v>
                </c:pt>
                <c:pt idx="5021">
                  <c:v>101.24167006632932</c:v>
                </c:pt>
                <c:pt idx="5022">
                  <c:v>101.25682734746709</c:v>
                </c:pt>
                <c:pt idx="5023">
                  <c:v>101.33477202603399</c:v>
                </c:pt>
                <c:pt idx="5024">
                  <c:v>101.47288546825958</c:v>
                </c:pt>
                <c:pt idx="5025">
                  <c:v>101.57863833162249</c:v>
                </c:pt>
                <c:pt idx="5026">
                  <c:v>101.65506410835648</c:v>
                </c:pt>
                <c:pt idx="5027">
                  <c:v>101.73074841149105</c:v>
                </c:pt>
                <c:pt idx="5028">
                  <c:v>101.84426736570549</c:v>
                </c:pt>
                <c:pt idx="5029">
                  <c:v>101.97658053398591</c:v>
                </c:pt>
                <c:pt idx="5030">
                  <c:v>102.15688891928504</c:v>
                </c:pt>
                <c:pt idx="5031">
                  <c:v>102.3606384749927</c:v>
                </c:pt>
                <c:pt idx="5032">
                  <c:v>102.54137805796015</c:v>
                </c:pt>
                <c:pt idx="5033">
                  <c:v>102.61005954782622</c:v>
                </c:pt>
                <c:pt idx="5034">
                  <c:v>102.72491639926035</c:v>
                </c:pt>
                <c:pt idx="5035">
                  <c:v>102.79809588371134</c:v>
                </c:pt>
                <c:pt idx="5036">
                  <c:v>102.76534168919288</c:v>
                </c:pt>
                <c:pt idx="5037">
                  <c:v>102.85485275707381</c:v>
                </c:pt>
                <c:pt idx="5038">
                  <c:v>102.6715784456341</c:v>
                </c:pt>
                <c:pt idx="5039">
                  <c:v>102.54574379025581</c:v>
                </c:pt>
                <c:pt idx="5040">
                  <c:v>102.37034207303664</c:v>
                </c:pt>
                <c:pt idx="5041">
                  <c:v>102.31909426334373</c:v>
                </c:pt>
                <c:pt idx="5042">
                  <c:v>102.40237134025946</c:v>
                </c:pt>
                <c:pt idx="5043">
                  <c:v>102.51840972205436</c:v>
                </c:pt>
                <c:pt idx="5044">
                  <c:v>102.40678869603437</c:v>
                </c:pt>
                <c:pt idx="5045">
                  <c:v>102.22836440476357</c:v>
                </c:pt>
                <c:pt idx="5046">
                  <c:v>102.22339896626013</c:v>
                </c:pt>
                <c:pt idx="5047">
                  <c:v>102.03033046484813</c:v>
                </c:pt>
                <c:pt idx="5048">
                  <c:v>101.84471563875857</c:v>
                </c:pt>
                <c:pt idx="5049">
                  <c:v>101.65927232141868</c:v>
                </c:pt>
                <c:pt idx="5050">
                  <c:v>101.47205827818391</c:v>
                </c:pt>
                <c:pt idx="5051">
                  <c:v>101.28767359498863</c:v>
                </c:pt>
                <c:pt idx="5052">
                  <c:v>101.09509415418822</c:v>
                </c:pt>
                <c:pt idx="5053">
                  <c:v>100.90049125660582</c:v>
                </c:pt>
                <c:pt idx="5054">
                  <c:v>100.70785623858627</c:v>
                </c:pt>
                <c:pt idx="5055">
                  <c:v>100.52105279255046</c:v>
                </c:pt>
                <c:pt idx="5056">
                  <c:v>100.33536218864786</c:v>
                </c:pt>
                <c:pt idx="5057">
                  <c:v>100.15341804621856</c:v>
                </c:pt>
                <c:pt idx="5058">
                  <c:v>99.975329989261056</c:v>
                </c:pt>
                <c:pt idx="5059">
                  <c:v>99.799596034653973</c:v>
                </c:pt>
                <c:pt idx="5060">
                  <c:v>99.624936759393464</c:v>
                </c:pt>
                <c:pt idx="5061">
                  <c:v>99.452680836106694</c:v>
                </c:pt>
                <c:pt idx="5062">
                  <c:v>99.289935526825971</c:v>
                </c:pt>
                <c:pt idx="5063">
                  <c:v>99.13863912928484</c:v>
                </c:pt>
                <c:pt idx="5064">
                  <c:v>99.028425905723793</c:v>
                </c:pt>
                <c:pt idx="5065">
                  <c:v>98.942425373906005</c:v>
                </c:pt>
                <c:pt idx="5066">
                  <c:v>98.772922585952443</c:v>
                </c:pt>
                <c:pt idx="5067">
                  <c:v>98.60426631058985</c:v>
                </c:pt>
                <c:pt idx="5068">
                  <c:v>98.437061448574326</c:v>
                </c:pt>
                <c:pt idx="5069">
                  <c:v>98.371794200096076</c:v>
                </c:pt>
                <c:pt idx="5070">
                  <c:v>98.237851308884174</c:v>
                </c:pt>
                <c:pt idx="5071">
                  <c:v>98.082987685391345</c:v>
                </c:pt>
                <c:pt idx="5072">
                  <c:v>97.926199528674559</c:v>
                </c:pt>
                <c:pt idx="5073">
                  <c:v>97.76249774275972</c:v>
                </c:pt>
                <c:pt idx="5074">
                  <c:v>97.594654174759668</c:v>
                </c:pt>
                <c:pt idx="5075">
                  <c:v>97.426040187035383</c:v>
                </c:pt>
                <c:pt idx="5076">
                  <c:v>97.259981555509768</c:v>
                </c:pt>
                <c:pt idx="5077">
                  <c:v>97.090476268695653</c:v>
                </c:pt>
                <c:pt idx="5078">
                  <c:v>96.931761087559735</c:v>
                </c:pt>
                <c:pt idx="5079">
                  <c:v>96.760436003174377</c:v>
                </c:pt>
                <c:pt idx="5080">
                  <c:v>96.582187738476009</c:v>
                </c:pt>
                <c:pt idx="5081">
                  <c:v>96.405165589160944</c:v>
                </c:pt>
                <c:pt idx="5082">
                  <c:v>96.280079675956557</c:v>
                </c:pt>
                <c:pt idx="5083">
                  <c:v>96.102752743142076</c:v>
                </c:pt>
                <c:pt idx="5084">
                  <c:v>95.978182763234145</c:v>
                </c:pt>
                <c:pt idx="5085">
                  <c:v>95.997190302901728</c:v>
                </c:pt>
                <c:pt idx="5086">
                  <c:v>96.074947641382977</c:v>
                </c:pt>
                <c:pt idx="5087">
                  <c:v>96.225941661925205</c:v>
                </c:pt>
                <c:pt idx="5088">
                  <c:v>96.409027623753474</c:v>
                </c:pt>
                <c:pt idx="5089">
                  <c:v>96.589022123996415</c:v>
                </c:pt>
                <c:pt idx="5090">
                  <c:v>96.786649405765829</c:v>
                </c:pt>
                <c:pt idx="5091">
                  <c:v>97.004016155155767</c:v>
                </c:pt>
                <c:pt idx="5092">
                  <c:v>97.210381133510936</c:v>
                </c:pt>
                <c:pt idx="5093">
                  <c:v>97.433625274578262</c:v>
                </c:pt>
                <c:pt idx="5094">
                  <c:v>97.680730542231046</c:v>
                </c:pt>
                <c:pt idx="5095">
                  <c:v>97.898187258851891</c:v>
                </c:pt>
                <c:pt idx="5096">
                  <c:v>97.89794102682724</c:v>
                </c:pt>
                <c:pt idx="5097">
                  <c:v>97.734280194575362</c:v>
                </c:pt>
                <c:pt idx="5098">
                  <c:v>97.603016917327139</c:v>
                </c:pt>
                <c:pt idx="5099">
                  <c:v>97.498490701145002</c:v>
                </c:pt>
                <c:pt idx="5100">
                  <c:v>97.345362764426298</c:v>
                </c:pt>
                <c:pt idx="5101">
                  <c:v>97.190477445798962</c:v>
                </c:pt>
                <c:pt idx="5102">
                  <c:v>97.037737439265271</c:v>
                </c:pt>
                <c:pt idx="5103">
                  <c:v>96.887422698672339</c:v>
                </c:pt>
                <c:pt idx="5104">
                  <c:v>96.746910995610563</c:v>
                </c:pt>
                <c:pt idx="5105">
                  <c:v>96.630866435956221</c:v>
                </c:pt>
                <c:pt idx="5106">
                  <c:v>96.469775200259178</c:v>
                </c:pt>
                <c:pt idx="5107">
                  <c:v>96.314967654130783</c:v>
                </c:pt>
                <c:pt idx="5108">
                  <c:v>96.162508686429859</c:v>
                </c:pt>
                <c:pt idx="5109">
                  <c:v>96.009977272456055</c:v>
                </c:pt>
                <c:pt idx="5110">
                  <c:v>95.860021734921474</c:v>
                </c:pt>
                <c:pt idx="5111">
                  <c:v>95.718543389390746</c:v>
                </c:pt>
                <c:pt idx="5112">
                  <c:v>95.583669954612034</c:v>
                </c:pt>
                <c:pt idx="5113">
                  <c:v>95.453359594480702</c:v>
                </c:pt>
                <c:pt idx="5114">
                  <c:v>95.316841322793493</c:v>
                </c:pt>
                <c:pt idx="5115">
                  <c:v>95.176577244441148</c:v>
                </c:pt>
                <c:pt idx="5116">
                  <c:v>95.04050631721519</c:v>
                </c:pt>
                <c:pt idx="5117">
                  <c:v>94.914666446713071</c:v>
                </c:pt>
                <c:pt idx="5118">
                  <c:v>94.804003367806587</c:v>
                </c:pt>
                <c:pt idx="5119">
                  <c:v>94.70775586139186</c:v>
                </c:pt>
                <c:pt idx="5120">
                  <c:v>94.654547726711826</c:v>
                </c:pt>
                <c:pt idx="5121">
                  <c:v>94.636334462431833</c:v>
                </c:pt>
                <c:pt idx="5122">
                  <c:v>94.678019978389571</c:v>
                </c:pt>
                <c:pt idx="5123">
                  <c:v>94.753920842624353</c:v>
                </c:pt>
                <c:pt idx="5124">
                  <c:v>94.844555837737815</c:v>
                </c:pt>
                <c:pt idx="5125">
                  <c:v>94.957695767840349</c:v>
                </c:pt>
                <c:pt idx="5126">
                  <c:v>95.091529290398526</c:v>
                </c:pt>
                <c:pt idx="5127">
                  <c:v>95.23355034295065</c:v>
                </c:pt>
                <c:pt idx="5128">
                  <c:v>95.384583441653362</c:v>
                </c:pt>
                <c:pt idx="5129">
                  <c:v>95.554908382456233</c:v>
                </c:pt>
                <c:pt idx="5130">
                  <c:v>95.729751554546539</c:v>
                </c:pt>
                <c:pt idx="5131">
                  <c:v>95.772188277234562</c:v>
                </c:pt>
                <c:pt idx="5132">
                  <c:v>95.941742752601471</c:v>
                </c:pt>
                <c:pt idx="5133">
                  <c:v>95.808289246217115</c:v>
                </c:pt>
                <c:pt idx="5134">
                  <c:v>95.654477712498476</c:v>
                </c:pt>
                <c:pt idx="5135">
                  <c:v>95.505885075723896</c:v>
                </c:pt>
                <c:pt idx="5136">
                  <c:v>95.37644159305998</c:v>
                </c:pt>
                <c:pt idx="5137">
                  <c:v>95.326142374729883</c:v>
                </c:pt>
                <c:pt idx="5138">
                  <c:v>95.378102041960631</c:v>
                </c:pt>
                <c:pt idx="5139">
                  <c:v>95.514241589742539</c:v>
                </c:pt>
                <c:pt idx="5140">
                  <c:v>95.68198505252343</c:v>
                </c:pt>
                <c:pt idx="5141">
                  <c:v>95.860639593471404</c:v>
                </c:pt>
                <c:pt idx="5142">
                  <c:v>96.046278641059857</c:v>
                </c:pt>
                <c:pt idx="5143">
                  <c:v>96.231907974984296</c:v>
                </c:pt>
                <c:pt idx="5144">
                  <c:v>96.093632411448368</c:v>
                </c:pt>
                <c:pt idx="5145">
                  <c:v>95.969321047469592</c:v>
                </c:pt>
                <c:pt idx="5146">
                  <c:v>95.858352464700701</c:v>
                </c:pt>
                <c:pt idx="5147">
                  <c:v>95.749217723086971</c:v>
                </c:pt>
                <c:pt idx="5148">
                  <c:v>95.639988913535888</c:v>
                </c:pt>
                <c:pt idx="5149">
                  <c:v>95.538300216495969</c:v>
                </c:pt>
                <c:pt idx="5150">
                  <c:v>95.443993575302471</c:v>
                </c:pt>
                <c:pt idx="5151">
                  <c:v>95.345962529799365</c:v>
                </c:pt>
                <c:pt idx="5152">
                  <c:v>95.242830289086697</c:v>
                </c:pt>
                <c:pt idx="5153">
                  <c:v>95.143152694170027</c:v>
                </c:pt>
                <c:pt idx="5154">
                  <c:v>95.055479237757723</c:v>
                </c:pt>
                <c:pt idx="5155">
                  <c:v>94.985768660940792</c:v>
                </c:pt>
                <c:pt idx="5156">
                  <c:v>94.932588858115565</c:v>
                </c:pt>
                <c:pt idx="5157">
                  <c:v>94.89022784186858</c:v>
                </c:pt>
                <c:pt idx="5158">
                  <c:v>94.867698956153873</c:v>
                </c:pt>
                <c:pt idx="5159">
                  <c:v>94.870049651505937</c:v>
                </c:pt>
                <c:pt idx="5160">
                  <c:v>94.861465630350736</c:v>
                </c:pt>
                <c:pt idx="5161">
                  <c:v>94.793571245100665</c:v>
                </c:pt>
                <c:pt idx="5162">
                  <c:v>94.689883478194872</c:v>
                </c:pt>
                <c:pt idx="5163">
                  <c:v>94.590423695049864</c:v>
                </c:pt>
                <c:pt idx="5164">
                  <c:v>94.507362251126253</c:v>
                </c:pt>
                <c:pt idx="5165">
                  <c:v>94.488975659540088</c:v>
                </c:pt>
                <c:pt idx="5166">
                  <c:v>94.454834597048432</c:v>
                </c:pt>
                <c:pt idx="5167">
                  <c:v>94.456059789415008</c:v>
                </c:pt>
                <c:pt idx="5168">
                  <c:v>94.420265273006919</c:v>
                </c:pt>
                <c:pt idx="5169">
                  <c:v>94.392309799688931</c:v>
                </c:pt>
                <c:pt idx="5170">
                  <c:v>94.376638940086522</c:v>
                </c:pt>
                <c:pt idx="5171">
                  <c:v>94.38389663719822</c:v>
                </c:pt>
                <c:pt idx="5172">
                  <c:v>94.394298727958542</c:v>
                </c:pt>
                <c:pt idx="5173">
                  <c:v>94.414632608527526</c:v>
                </c:pt>
                <c:pt idx="5174">
                  <c:v>94.419124228515173</c:v>
                </c:pt>
                <c:pt idx="5175">
                  <c:v>94.432462213780624</c:v>
                </c:pt>
                <c:pt idx="5176">
                  <c:v>94.456625589926816</c:v>
                </c:pt>
                <c:pt idx="5177">
                  <c:v>94.493082033310316</c:v>
                </c:pt>
                <c:pt idx="5178">
                  <c:v>94.566378417835381</c:v>
                </c:pt>
                <c:pt idx="5179">
                  <c:v>94.637934659860107</c:v>
                </c:pt>
                <c:pt idx="5180">
                  <c:v>94.712045519200501</c:v>
                </c:pt>
                <c:pt idx="5181">
                  <c:v>94.753650113272016</c:v>
                </c:pt>
                <c:pt idx="5182">
                  <c:v>94.770526627482155</c:v>
                </c:pt>
                <c:pt idx="5183">
                  <c:v>94.802803806881755</c:v>
                </c:pt>
                <c:pt idx="5184">
                  <c:v>94.814540184754009</c:v>
                </c:pt>
                <c:pt idx="5185">
                  <c:v>94.819645952755778</c:v>
                </c:pt>
                <c:pt idx="5186">
                  <c:v>94.832749608924601</c:v>
                </c:pt>
                <c:pt idx="5187">
                  <c:v>94.762498905034349</c:v>
                </c:pt>
                <c:pt idx="5188">
                  <c:v>94.726649361108855</c:v>
                </c:pt>
                <c:pt idx="5189">
                  <c:v>94.690362037754809</c:v>
                </c:pt>
                <c:pt idx="5190">
                  <c:v>94.669120441507687</c:v>
                </c:pt>
                <c:pt idx="5191">
                  <c:v>94.578416835158194</c:v>
                </c:pt>
                <c:pt idx="5192">
                  <c:v>94.496970029335898</c:v>
                </c:pt>
                <c:pt idx="5193">
                  <c:v>94.412586599502035</c:v>
                </c:pt>
                <c:pt idx="5194">
                  <c:v>94.330842863045646</c:v>
                </c:pt>
                <c:pt idx="5195">
                  <c:v>94.252626491236285</c:v>
                </c:pt>
                <c:pt idx="5196">
                  <c:v>94.17185780948661</c:v>
                </c:pt>
                <c:pt idx="5197">
                  <c:v>94.086979839811107</c:v>
                </c:pt>
                <c:pt idx="5198">
                  <c:v>94.002231981799667</c:v>
                </c:pt>
                <c:pt idx="5199">
                  <c:v>93.924192635115702</c:v>
                </c:pt>
                <c:pt idx="5200">
                  <c:v>93.83501486958049</c:v>
                </c:pt>
                <c:pt idx="5201">
                  <c:v>93.750939622134368</c:v>
                </c:pt>
                <c:pt idx="5202">
                  <c:v>93.683119524187575</c:v>
                </c:pt>
                <c:pt idx="5203">
                  <c:v>93.600744992462026</c:v>
                </c:pt>
                <c:pt idx="5204">
                  <c:v>93.520534291030245</c:v>
                </c:pt>
                <c:pt idx="5205">
                  <c:v>93.440639491036009</c:v>
                </c:pt>
                <c:pt idx="5206">
                  <c:v>93.515551849536905</c:v>
                </c:pt>
                <c:pt idx="5207">
                  <c:v>93.438083756521891</c:v>
                </c:pt>
                <c:pt idx="5208">
                  <c:v>93.359839807639204</c:v>
                </c:pt>
                <c:pt idx="5209">
                  <c:v>93.301876708132212</c:v>
                </c:pt>
                <c:pt idx="5210">
                  <c:v>93.21505746402714</c:v>
                </c:pt>
                <c:pt idx="5211">
                  <c:v>93.130726979071284</c:v>
                </c:pt>
                <c:pt idx="5212">
                  <c:v>93.079879974267556</c:v>
                </c:pt>
                <c:pt idx="5213">
                  <c:v>93.032427831024378</c:v>
                </c:pt>
                <c:pt idx="5214">
                  <c:v>92.953644122984045</c:v>
                </c:pt>
                <c:pt idx="5215">
                  <c:v>92.872858840326998</c:v>
                </c:pt>
                <c:pt idx="5216">
                  <c:v>92.799475539541405</c:v>
                </c:pt>
                <c:pt idx="5217">
                  <c:v>92.758887406116941</c:v>
                </c:pt>
                <c:pt idx="5218">
                  <c:v>92.72910265550577</c:v>
                </c:pt>
                <c:pt idx="5219">
                  <c:v>92.708033627414665</c:v>
                </c:pt>
                <c:pt idx="5220">
                  <c:v>92.674743819196024</c:v>
                </c:pt>
                <c:pt idx="5221">
                  <c:v>92.643253247569277</c:v>
                </c:pt>
                <c:pt idx="5222">
                  <c:v>92.633814614247896</c:v>
                </c:pt>
                <c:pt idx="5223">
                  <c:v>92.621559036391659</c:v>
                </c:pt>
                <c:pt idx="5224">
                  <c:v>92.612412396223462</c:v>
                </c:pt>
                <c:pt idx="5225">
                  <c:v>92.600471482694076</c:v>
                </c:pt>
                <c:pt idx="5226">
                  <c:v>92.586449929251714</c:v>
                </c:pt>
                <c:pt idx="5227">
                  <c:v>92.574383856836334</c:v>
                </c:pt>
                <c:pt idx="5228">
                  <c:v>92.563071604548242</c:v>
                </c:pt>
                <c:pt idx="5229">
                  <c:v>92.554906119153259</c:v>
                </c:pt>
                <c:pt idx="5230">
                  <c:v>92.556087188603243</c:v>
                </c:pt>
                <c:pt idx="5231">
                  <c:v>92.57491545953232</c:v>
                </c:pt>
                <c:pt idx="5232">
                  <c:v>92.590425316562175</c:v>
                </c:pt>
                <c:pt idx="5233">
                  <c:v>92.601002282009219</c:v>
                </c:pt>
                <c:pt idx="5234">
                  <c:v>92.612132358294673</c:v>
                </c:pt>
                <c:pt idx="5235">
                  <c:v>92.587038676331503</c:v>
                </c:pt>
                <c:pt idx="5236">
                  <c:v>92.537606495355774</c:v>
                </c:pt>
                <c:pt idx="5237">
                  <c:v>92.473635475539524</c:v>
                </c:pt>
                <c:pt idx="5238">
                  <c:v>92.440198348665319</c:v>
                </c:pt>
                <c:pt idx="5239">
                  <c:v>92.406879079607108</c:v>
                </c:pt>
                <c:pt idx="5240">
                  <c:v>92.327822691833404</c:v>
                </c:pt>
                <c:pt idx="5241">
                  <c:v>92.243895543609312</c:v>
                </c:pt>
                <c:pt idx="5242">
                  <c:v>92.158958004978359</c:v>
                </c:pt>
                <c:pt idx="5243">
                  <c:v>92.076329271757004</c:v>
                </c:pt>
                <c:pt idx="5244">
                  <c:v>91.993512844692404</c:v>
                </c:pt>
                <c:pt idx="5245">
                  <c:v>91.911555215485919</c:v>
                </c:pt>
                <c:pt idx="5246">
                  <c:v>91.830420472801066</c:v>
                </c:pt>
                <c:pt idx="5247">
                  <c:v>91.748487108635189</c:v>
                </c:pt>
                <c:pt idx="5248">
                  <c:v>91.666328666175801</c:v>
                </c:pt>
                <c:pt idx="5249">
                  <c:v>91.586515064900112</c:v>
                </c:pt>
                <c:pt idx="5250">
                  <c:v>91.516392733762558</c:v>
                </c:pt>
                <c:pt idx="5251">
                  <c:v>91.460025403432894</c:v>
                </c:pt>
                <c:pt idx="5252">
                  <c:v>91.412695003226531</c:v>
                </c:pt>
                <c:pt idx="5253">
                  <c:v>91.364251531827804</c:v>
                </c:pt>
                <c:pt idx="5254">
                  <c:v>91.354102050244947</c:v>
                </c:pt>
                <c:pt idx="5255">
                  <c:v>91.345497374291568</c:v>
                </c:pt>
                <c:pt idx="5256">
                  <c:v>91.333197708312397</c:v>
                </c:pt>
                <c:pt idx="5257">
                  <c:v>91.319632993372949</c:v>
                </c:pt>
                <c:pt idx="5258">
                  <c:v>91.27009862486112</c:v>
                </c:pt>
                <c:pt idx="5259">
                  <c:v>91.252301879196438</c:v>
                </c:pt>
                <c:pt idx="5260">
                  <c:v>91.249432782232304</c:v>
                </c:pt>
                <c:pt idx="5261">
                  <c:v>91.240608828501749</c:v>
                </c:pt>
                <c:pt idx="5262">
                  <c:v>91.169029927095877</c:v>
                </c:pt>
                <c:pt idx="5263">
                  <c:v>91.090742031376749</c:v>
                </c:pt>
                <c:pt idx="5264">
                  <c:v>91.011061440794208</c:v>
                </c:pt>
                <c:pt idx="5265">
                  <c:v>90.930167434341442</c:v>
                </c:pt>
                <c:pt idx="5266">
                  <c:v>90.851278269705219</c:v>
                </c:pt>
                <c:pt idx="5267">
                  <c:v>90.768010474873591</c:v>
                </c:pt>
                <c:pt idx="5268">
                  <c:v>90.678655642146481</c:v>
                </c:pt>
                <c:pt idx="5269">
                  <c:v>90.590055392105484</c:v>
                </c:pt>
                <c:pt idx="5270">
                  <c:v>90.497656604098381</c:v>
                </c:pt>
                <c:pt idx="5271">
                  <c:v>90.401314909646359</c:v>
                </c:pt>
                <c:pt idx="5272">
                  <c:v>90.309074862030201</c:v>
                </c:pt>
                <c:pt idx="5273">
                  <c:v>90.220587244245849</c:v>
                </c:pt>
                <c:pt idx="5274">
                  <c:v>90.135264798533996</c:v>
                </c:pt>
                <c:pt idx="5275">
                  <c:v>90.055651394166034</c:v>
                </c:pt>
                <c:pt idx="5276">
                  <c:v>89.984427058861087</c:v>
                </c:pt>
                <c:pt idx="5277">
                  <c:v>89.911843374818162</c:v>
                </c:pt>
                <c:pt idx="5278">
                  <c:v>89.842467313019668</c:v>
                </c:pt>
                <c:pt idx="5279">
                  <c:v>89.797733554748618</c:v>
                </c:pt>
                <c:pt idx="5280">
                  <c:v>89.763382098659505</c:v>
                </c:pt>
                <c:pt idx="5281">
                  <c:v>89.737382677721868</c:v>
                </c:pt>
                <c:pt idx="5282">
                  <c:v>89.722592555641697</c:v>
                </c:pt>
                <c:pt idx="5283">
                  <c:v>89.715498078289954</c:v>
                </c:pt>
                <c:pt idx="5284">
                  <c:v>89.663583990166543</c:v>
                </c:pt>
                <c:pt idx="5285">
                  <c:v>89.606344370546566</c:v>
                </c:pt>
                <c:pt idx="5286">
                  <c:v>89.56173247533232</c:v>
                </c:pt>
                <c:pt idx="5287">
                  <c:v>89.540270694232092</c:v>
                </c:pt>
                <c:pt idx="5288">
                  <c:v>89.530337666088187</c:v>
                </c:pt>
                <c:pt idx="5289">
                  <c:v>89.508457797562016</c:v>
                </c:pt>
                <c:pt idx="5290">
                  <c:v>89.487664115806709</c:v>
                </c:pt>
                <c:pt idx="5291">
                  <c:v>89.463148715485147</c:v>
                </c:pt>
                <c:pt idx="5292">
                  <c:v>89.48257953559272</c:v>
                </c:pt>
                <c:pt idx="5293">
                  <c:v>89.508091241719782</c:v>
                </c:pt>
                <c:pt idx="5294">
                  <c:v>89.50218729320153</c:v>
                </c:pt>
                <c:pt idx="5295">
                  <c:v>89.411430416915579</c:v>
                </c:pt>
                <c:pt idx="5296">
                  <c:v>89.36806989906772</c:v>
                </c:pt>
                <c:pt idx="5297">
                  <c:v>89.416496087835782</c:v>
                </c:pt>
                <c:pt idx="5298">
                  <c:v>89.483209954882128</c:v>
                </c:pt>
                <c:pt idx="5299">
                  <c:v>89.569785052846214</c:v>
                </c:pt>
                <c:pt idx="5300">
                  <c:v>89.65800661926697</c:v>
                </c:pt>
                <c:pt idx="5301">
                  <c:v>89.748596715689786</c:v>
                </c:pt>
                <c:pt idx="5302">
                  <c:v>89.850382835459655</c:v>
                </c:pt>
                <c:pt idx="5303">
                  <c:v>89.940606364428106</c:v>
                </c:pt>
                <c:pt idx="5304">
                  <c:v>90.056717417226821</c:v>
                </c:pt>
                <c:pt idx="5305">
                  <c:v>90.192128672819862</c:v>
                </c:pt>
                <c:pt idx="5306">
                  <c:v>90.329787660626806</c:v>
                </c:pt>
                <c:pt idx="5307">
                  <c:v>90.468067838223348</c:v>
                </c:pt>
                <c:pt idx="5308">
                  <c:v>90.604549170354957</c:v>
                </c:pt>
                <c:pt idx="5309">
                  <c:v>90.745121293368143</c:v>
                </c:pt>
                <c:pt idx="5310">
                  <c:v>90.88740309970359</c:v>
                </c:pt>
                <c:pt idx="5311">
                  <c:v>91.036040690284537</c:v>
                </c:pt>
                <c:pt idx="5312">
                  <c:v>91.189500995859731</c:v>
                </c:pt>
                <c:pt idx="5313">
                  <c:v>91.34244545126343</c:v>
                </c:pt>
                <c:pt idx="5314">
                  <c:v>91.492875407883545</c:v>
                </c:pt>
                <c:pt idx="5315">
                  <c:v>91.630886176878946</c:v>
                </c:pt>
                <c:pt idx="5316">
                  <c:v>91.77026495721428</c:v>
                </c:pt>
                <c:pt idx="5317">
                  <c:v>91.924709022958737</c:v>
                </c:pt>
                <c:pt idx="5318">
                  <c:v>92.086913994085677</c:v>
                </c:pt>
                <c:pt idx="5319">
                  <c:v>92.263871753642604</c:v>
                </c:pt>
                <c:pt idx="5320">
                  <c:v>92.45743099931407</c:v>
                </c:pt>
                <c:pt idx="5321">
                  <c:v>92.664297022433104</c:v>
                </c:pt>
                <c:pt idx="5322">
                  <c:v>92.87505981254921</c:v>
                </c:pt>
                <c:pt idx="5323">
                  <c:v>93.070239993149187</c:v>
                </c:pt>
                <c:pt idx="5324">
                  <c:v>93.251905820594814</c:v>
                </c:pt>
                <c:pt idx="5325">
                  <c:v>93.440451191944447</c:v>
                </c:pt>
                <c:pt idx="5326">
                  <c:v>93.616414336909187</c:v>
                </c:pt>
                <c:pt idx="5327">
                  <c:v>93.794405261627276</c:v>
                </c:pt>
                <c:pt idx="5328">
                  <c:v>93.977774312255008</c:v>
                </c:pt>
                <c:pt idx="5329">
                  <c:v>94.166292303032662</c:v>
                </c:pt>
                <c:pt idx="5330">
                  <c:v>94.361893195917233</c:v>
                </c:pt>
                <c:pt idx="5331">
                  <c:v>94.559139042072673</c:v>
                </c:pt>
                <c:pt idx="5332">
                  <c:v>94.759960598788666</c:v>
                </c:pt>
                <c:pt idx="5333">
                  <c:v>94.947295521892315</c:v>
                </c:pt>
                <c:pt idx="5334">
                  <c:v>95.118445796134822</c:v>
                </c:pt>
                <c:pt idx="5335">
                  <c:v>95.263726426831951</c:v>
                </c:pt>
                <c:pt idx="5336">
                  <c:v>95.42000141290076</c:v>
                </c:pt>
                <c:pt idx="5337">
                  <c:v>95.582795897220493</c:v>
                </c:pt>
                <c:pt idx="5338">
                  <c:v>95.736954440856209</c:v>
                </c:pt>
                <c:pt idx="5339">
                  <c:v>95.90513729286495</c:v>
                </c:pt>
                <c:pt idx="5340">
                  <c:v>96.127102382326626</c:v>
                </c:pt>
                <c:pt idx="5341">
                  <c:v>96.362644050682306</c:v>
                </c:pt>
                <c:pt idx="5342">
                  <c:v>96.605085225092353</c:v>
                </c:pt>
                <c:pt idx="5343">
                  <c:v>96.839903012237841</c:v>
                </c:pt>
                <c:pt idx="5344">
                  <c:v>97.074554513018924</c:v>
                </c:pt>
                <c:pt idx="5345">
                  <c:v>97.314965385320349</c:v>
                </c:pt>
                <c:pt idx="5346">
                  <c:v>97.575509039634056</c:v>
                </c:pt>
                <c:pt idx="5347">
                  <c:v>97.846907474040435</c:v>
                </c:pt>
                <c:pt idx="5348">
                  <c:v>98.124104158631141</c:v>
                </c:pt>
                <c:pt idx="5349">
                  <c:v>98.394286341631499</c:v>
                </c:pt>
                <c:pt idx="5350">
                  <c:v>98.597242579758813</c:v>
                </c:pt>
                <c:pt idx="5351">
                  <c:v>98.73629826348953</c:v>
                </c:pt>
                <c:pt idx="5352">
                  <c:v>98.883522152068963</c:v>
                </c:pt>
                <c:pt idx="5353">
                  <c:v>99.088805144982572</c:v>
                </c:pt>
                <c:pt idx="5354">
                  <c:v>99.313716716353355</c:v>
                </c:pt>
                <c:pt idx="5355">
                  <c:v>99.523220081303876</c:v>
                </c:pt>
                <c:pt idx="5356">
                  <c:v>99.735335914356966</c:v>
                </c:pt>
                <c:pt idx="5357">
                  <c:v>99.947604243634444</c:v>
                </c:pt>
                <c:pt idx="5358">
                  <c:v>100.16110904274917</c:v>
                </c:pt>
                <c:pt idx="5359">
                  <c:v>100.36058611164262</c:v>
                </c:pt>
                <c:pt idx="5360">
                  <c:v>100.57407370281713</c:v>
                </c:pt>
                <c:pt idx="5361">
                  <c:v>100.79810087241857</c:v>
                </c:pt>
                <c:pt idx="5362">
                  <c:v>101.01833637632019</c:v>
                </c:pt>
                <c:pt idx="5363">
                  <c:v>101.23681143020249</c:v>
                </c:pt>
                <c:pt idx="5364">
                  <c:v>101.45315534675733</c:v>
                </c:pt>
                <c:pt idx="5365">
                  <c:v>101.67548258817776</c:v>
                </c:pt>
                <c:pt idx="5366">
                  <c:v>101.93471931749261</c:v>
                </c:pt>
                <c:pt idx="5367">
                  <c:v>102.21514190323219</c:v>
                </c:pt>
                <c:pt idx="5368">
                  <c:v>102.49694387920863</c:v>
                </c:pt>
                <c:pt idx="5369">
                  <c:v>102.71478331570682</c:v>
                </c:pt>
                <c:pt idx="5370">
                  <c:v>102.94837951388138</c:v>
                </c:pt>
                <c:pt idx="5371">
                  <c:v>103.18659440949361</c:v>
                </c:pt>
                <c:pt idx="5372">
                  <c:v>103.46781129955417</c:v>
                </c:pt>
                <c:pt idx="5373">
                  <c:v>103.76607654060486</c:v>
                </c:pt>
                <c:pt idx="5374">
                  <c:v>104.08525819612095</c:v>
                </c:pt>
                <c:pt idx="5375">
                  <c:v>104.3812919115345</c:v>
                </c:pt>
                <c:pt idx="5376">
                  <c:v>104.66774263231757</c:v>
                </c:pt>
                <c:pt idx="5377">
                  <c:v>104.96955008091969</c:v>
                </c:pt>
                <c:pt idx="5378">
                  <c:v>105.28452736151372</c:v>
                </c:pt>
                <c:pt idx="5379">
                  <c:v>105.59266801065124</c:v>
                </c:pt>
                <c:pt idx="5380">
                  <c:v>105.89882679741734</c:v>
                </c:pt>
                <c:pt idx="5381">
                  <c:v>106.19242802461365</c:v>
                </c:pt>
                <c:pt idx="5382">
                  <c:v>106.43409811998549</c:v>
                </c:pt>
                <c:pt idx="5383">
                  <c:v>106.67849568756911</c:v>
                </c:pt>
                <c:pt idx="5384">
                  <c:v>106.90643900034112</c:v>
                </c:pt>
                <c:pt idx="5385">
                  <c:v>107.1005681958396</c:v>
                </c:pt>
                <c:pt idx="5386">
                  <c:v>107.28638858495562</c:v>
                </c:pt>
                <c:pt idx="5387">
                  <c:v>107.49867941158496</c:v>
                </c:pt>
                <c:pt idx="5388">
                  <c:v>107.76076804942883</c:v>
                </c:pt>
                <c:pt idx="5389">
                  <c:v>107.75373402904097</c:v>
                </c:pt>
                <c:pt idx="5390">
                  <c:v>107.91836008728868</c:v>
                </c:pt>
                <c:pt idx="5391">
                  <c:v>108.05745821677468</c:v>
                </c:pt>
                <c:pt idx="5392">
                  <c:v>108.28574579075892</c:v>
                </c:pt>
                <c:pt idx="5393">
                  <c:v>108.5077690854897</c:v>
                </c:pt>
                <c:pt idx="5394">
                  <c:v>108.65517346349755</c:v>
                </c:pt>
                <c:pt idx="5395">
                  <c:v>108.79003942499131</c:v>
                </c:pt>
                <c:pt idx="5396">
                  <c:v>108.5901644665598</c:v>
                </c:pt>
                <c:pt idx="5397">
                  <c:v>108.48808653474083</c:v>
                </c:pt>
                <c:pt idx="5398">
                  <c:v>108.48215376963216</c:v>
                </c:pt>
                <c:pt idx="5399">
                  <c:v>108.28737773422404</c:v>
                </c:pt>
                <c:pt idx="5400">
                  <c:v>108.08754761904596</c:v>
                </c:pt>
                <c:pt idx="5401">
                  <c:v>107.90374622487387</c:v>
                </c:pt>
                <c:pt idx="5402">
                  <c:v>107.71882258479543</c:v>
                </c:pt>
                <c:pt idx="5403">
                  <c:v>107.53386335072646</c:v>
                </c:pt>
                <c:pt idx="5404">
                  <c:v>107.34382101752435</c:v>
                </c:pt>
                <c:pt idx="5405">
                  <c:v>107.14996807430298</c:v>
                </c:pt>
                <c:pt idx="5406">
                  <c:v>106.95426493974591</c:v>
                </c:pt>
                <c:pt idx="5407">
                  <c:v>106.76091649243001</c:v>
                </c:pt>
                <c:pt idx="5408">
                  <c:v>106.56751973380803</c:v>
                </c:pt>
                <c:pt idx="5409">
                  <c:v>106.3764507581398</c:v>
                </c:pt>
                <c:pt idx="5410">
                  <c:v>106.17933566920752</c:v>
                </c:pt>
                <c:pt idx="5411">
                  <c:v>105.98500180713454</c:v>
                </c:pt>
                <c:pt idx="5412">
                  <c:v>105.79082379646587</c:v>
                </c:pt>
                <c:pt idx="5413">
                  <c:v>105.59859149270001</c:v>
                </c:pt>
                <c:pt idx="5414">
                  <c:v>105.41577302284774</c:v>
                </c:pt>
                <c:pt idx="5415">
                  <c:v>105.23809184580163</c:v>
                </c:pt>
                <c:pt idx="5416">
                  <c:v>105.06162098300457</c:v>
                </c:pt>
                <c:pt idx="5417">
                  <c:v>104.88221460164867</c:v>
                </c:pt>
                <c:pt idx="5418">
                  <c:v>104.70415401931362</c:v>
                </c:pt>
                <c:pt idx="5419">
                  <c:v>104.52213607121072</c:v>
                </c:pt>
                <c:pt idx="5420">
                  <c:v>104.34373440907791</c:v>
                </c:pt>
                <c:pt idx="5421">
                  <c:v>104.17002366505125</c:v>
                </c:pt>
                <c:pt idx="5422">
                  <c:v>103.99956477049975</c:v>
                </c:pt>
                <c:pt idx="5423">
                  <c:v>103.8217255404235</c:v>
                </c:pt>
                <c:pt idx="5424">
                  <c:v>103.65962620714036</c:v>
                </c:pt>
                <c:pt idx="5425">
                  <c:v>103.48916966227836</c:v>
                </c:pt>
                <c:pt idx="5426">
                  <c:v>103.32365911379615</c:v>
                </c:pt>
                <c:pt idx="5427">
                  <c:v>103.16022862522199</c:v>
                </c:pt>
                <c:pt idx="5428">
                  <c:v>102.99876267347388</c:v>
                </c:pt>
                <c:pt idx="5429">
                  <c:v>102.83318622327374</c:v>
                </c:pt>
                <c:pt idx="5430">
                  <c:v>102.66804800128443</c:v>
                </c:pt>
                <c:pt idx="5431">
                  <c:v>102.49883355399115</c:v>
                </c:pt>
                <c:pt idx="5432">
                  <c:v>102.33521265369117</c:v>
                </c:pt>
                <c:pt idx="5433">
                  <c:v>102.24189084744248</c:v>
                </c:pt>
                <c:pt idx="5434">
                  <c:v>102.19711609849256</c:v>
                </c:pt>
                <c:pt idx="5435">
                  <c:v>102.11243177714104</c:v>
                </c:pt>
                <c:pt idx="5436">
                  <c:v>102.05493247357256</c:v>
                </c:pt>
                <c:pt idx="5437">
                  <c:v>102.01311009537754</c:v>
                </c:pt>
                <c:pt idx="5438">
                  <c:v>102.03511656485351</c:v>
                </c:pt>
                <c:pt idx="5439">
                  <c:v>102.16520020814976</c:v>
                </c:pt>
                <c:pt idx="5440">
                  <c:v>102.30234973266693</c:v>
                </c:pt>
                <c:pt idx="5441">
                  <c:v>102.4717006956249</c:v>
                </c:pt>
                <c:pt idx="5442">
                  <c:v>102.66846867197636</c:v>
                </c:pt>
                <c:pt idx="5443">
                  <c:v>102.90277595262901</c:v>
                </c:pt>
                <c:pt idx="5444">
                  <c:v>103.145887457694</c:v>
                </c:pt>
                <c:pt idx="5445">
                  <c:v>103.44007066854964</c:v>
                </c:pt>
                <c:pt idx="5446">
                  <c:v>103.75379489226763</c:v>
                </c:pt>
                <c:pt idx="5447">
                  <c:v>103.91476436199578</c:v>
                </c:pt>
                <c:pt idx="5448">
                  <c:v>103.94198040573676</c:v>
                </c:pt>
                <c:pt idx="5449">
                  <c:v>104.17029339263966</c:v>
                </c:pt>
                <c:pt idx="5450">
                  <c:v>104.41769680055324</c:v>
                </c:pt>
                <c:pt idx="5451">
                  <c:v>104.71837787981522</c:v>
                </c:pt>
                <c:pt idx="5452">
                  <c:v>104.97077693226547</c:v>
                </c:pt>
                <c:pt idx="5453">
                  <c:v>105.24063399809319</c:v>
                </c:pt>
                <c:pt idx="5454">
                  <c:v>105.50833488230484</c:v>
                </c:pt>
                <c:pt idx="5455">
                  <c:v>105.76822304755305</c:v>
                </c:pt>
                <c:pt idx="5456">
                  <c:v>106.01661507991916</c:v>
                </c:pt>
                <c:pt idx="5457">
                  <c:v>106.05407592062794</c:v>
                </c:pt>
                <c:pt idx="5458">
                  <c:v>105.92137061641817</c:v>
                </c:pt>
                <c:pt idx="5459">
                  <c:v>105.75021705205624</c:v>
                </c:pt>
                <c:pt idx="5460">
                  <c:v>105.5781149325839</c:v>
                </c:pt>
                <c:pt idx="5461">
                  <c:v>105.43817641143049</c:v>
                </c:pt>
                <c:pt idx="5462">
                  <c:v>105.38102360796516</c:v>
                </c:pt>
                <c:pt idx="5463">
                  <c:v>105.43711435612894</c:v>
                </c:pt>
                <c:pt idx="5464">
                  <c:v>105.54950182030461</c:v>
                </c:pt>
                <c:pt idx="5465">
                  <c:v>105.66982226900438</c:v>
                </c:pt>
                <c:pt idx="5466">
                  <c:v>105.8102571859739</c:v>
                </c:pt>
                <c:pt idx="5467">
                  <c:v>105.96854841387723</c:v>
                </c:pt>
                <c:pt idx="5468">
                  <c:v>106.12722329010178</c:v>
                </c:pt>
                <c:pt idx="5469">
                  <c:v>106.28306517691874</c:v>
                </c:pt>
                <c:pt idx="5470">
                  <c:v>106.46717265375497</c:v>
                </c:pt>
                <c:pt idx="5471">
                  <c:v>106.51251434101391</c:v>
                </c:pt>
                <c:pt idx="5472">
                  <c:v>106.37490807784037</c:v>
                </c:pt>
                <c:pt idx="5473">
                  <c:v>106.39813162993676</c:v>
                </c:pt>
                <c:pt idx="5474">
                  <c:v>106.5332867165729</c:v>
                </c:pt>
                <c:pt idx="5475">
                  <c:v>106.72484608529055</c:v>
                </c:pt>
                <c:pt idx="5476">
                  <c:v>106.89857970848823</c:v>
                </c:pt>
                <c:pt idx="5477">
                  <c:v>106.91608107547069</c:v>
                </c:pt>
                <c:pt idx="5478">
                  <c:v>106.81905476324104</c:v>
                </c:pt>
                <c:pt idx="5479">
                  <c:v>106.67356821114578</c:v>
                </c:pt>
                <c:pt idx="5480">
                  <c:v>106.53211929742913</c:v>
                </c:pt>
                <c:pt idx="5481">
                  <c:v>106.39370945646458</c:v>
                </c:pt>
                <c:pt idx="5482">
                  <c:v>106.26059597124635</c:v>
                </c:pt>
                <c:pt idx="5483">
                  <c:v>106.16517064707564</c:v>
                </c:pt>
                <c:pt idx="5484">
                  <c:v>106.12312923377789</c:v>
                </c:pt>
                <c:pt idx="5485">
                  <c:v>106.13259072989648</c:v>
                </c:pt>
                <c:pt idx="5486">
                  <c:v>106.18159103881241</c:v>
                </c:pt>
                <c:pt idx="5487">
                  <c:v>106.26819334353945</c:v>
                </c:pt>
                <c:pt idx="5488">
                  <c:v>106.37645421241062</c:v>
                </c:pt>
                <c:pt idx="5489">
                  <c:v>106.5046653218262</c:v>
                </c:pt>
                <c:pt idx="5490">
                  <c:v>106.65781009852412</c:v>
                </c:pt>
                <c:pt idx="5491">
                  <c:v>106.82246007382123</c:v>
                </c:pt>
                <c:pt idx="5492">
                  <c:v>106.99212726023565</c:v>
                </c:pt>
                <c:pt idx="5493">
                  <c:v>107.16902633302055</c:v>
                </c:pt>
                <c:pt idx="5494">
                  <c:v>107.3389800974491</c:v>
                </c:pt>
                <c:pt idx="5495">
                  <c:v>107.5014300399155</c:v>
                </c:pt>
                <c:pt idx="5496">
                  <c:v>107.6582783737406</c:v>
                </c:pt>
                <c:pt idx="5497">
                  <c:v>107.81839347761974</c:v>
                </c:pt>
                <c:pt idx="5498">
                  <c:v>107.97578380961158</c:v>
                </c:pt>
                <c:pt idx="5499">
                  <c:v>108.13004282297173</c:v>
                </c:pt>
                <c:pt idx="5500">
                  <c:v>108.30888257890419</c:v>
                </c:pt>
                <c:pt idx="5501">
                  <c:v>108.49615344247127</c:v>
                </c:pt>
                <c:pt idx="5502">
                  <c:v>108.66964794377314</c:v>
                </c:pt>
                <c:pt idx="5503">
                  <c:v>108.8485381015346</c:v>
                </c:pt>
                <c:pt idx="5504">
                  <c:v>109.04121017541095</c:v>
                </c:pt>
                <c:pt idx="5505">
                  <c:v>109.2364482409582</c:v>
                </c:pt>
                <c:pt idx="5506">
                  <c:v>109.42893465907336</c:v>
                </c:pt>
                <c:pt idx="5507">
                  <c:v>109.61898767181674</c:v>
                </c:pt>
                <c:pt idx="5508">
                  <c:v>109.80252395436986</c:v>
                </c:pt>
                <c:pt idx="5509">
                  <c:v>109.96842775535106</c:v>
                </c:pt>
                <c:pt idx="5510">
                  <c:v>110.13442711917936</c:v>
                </c:pt>
                <c:pt idx="5511">
                  <c:v>110.29943116080253</c:v>
                </c:pt>
                <c:pt idx="5512">
                  <c:v>110.46306054717634</c:v>
                </c:pt>
                <c:pt idx="5513">
                  <c:v>110.62611291015429</c:v>
                </c:pt>
                <c:pt idx="5514">
                  <c:v>110.79054620012356</c:v>
                </c:pt>
                <c:pt idx="5515">
                  <c:v>110.96111729180834</c:v>
                </c:pt>
                <c:pt idx="5516">
                  <c:v>111.12815998708072</c:v>
                </c:pt>
                <c:pt idx="5517">
                  <c:v>111.28286422313144</c:v>
                </c:pt>
                <c:pt idx="5518">
                  <c:v>111.43605940011355</c:v>
                </c:pt>
                <c:pt idx="5519">
                  <c:v>111.57667577534725</c:v>
                </c:pt>
                <c:pt idx="5520">
                  <c:v>111.71750088092367</c:v>
                </c:pt>
                <c:pt idx="5521">
                  <c:v>111.8573694991767</c:v>
                </c:pt>
                <c:pt idx="5522">
                  <c:v>112.00284765444985</c:v>
                </c:pt>
                <c:pt idx="5523">
                  <c:v>112.13716438431067</c:v>
                </c:pt>
                <c:pt idx="5524">
                  <c:v>112.26539186701402</c:v>
                </c:pt>
                <c:pt idx="5525">
                  <c:v>112.41302990166145</c:v>
                </c:pt>
                <c:pt idx="5526">
                  <c:v>112.57964770430671</c:v>
                </c:pt>
                <c:pt idx="5527">
                  <c:v>112.747418512838</c:v>
                </c:pt>
                <c:pt idx="5528">
                  <c:v>112.91341862513674</c:v>
                </c:pt>
                <c:pt idx="5529">
                  <c:v>113.07711696566138</c:v>
                </c:pt>
                <c:pt idx="5530">
                  <c:v>113.23739003765033</c:v>
                </c:pt>
                <c:pt idx="5531">
                  <c:v>113.39283971691938</c:v>
                </c:pt>
                <c:pt idx="5532">
                  <c:v>113.54708996007669</c:v>
                </c:pt>
                <c:pt idx="5533">
                  <c:v>113.69126307636289</c:v>
                </c:pt>
                <c:pt idx="5534">
                  <c:v>113.81982993838531</c:v>
                </c:pt>
                <c:pt idx="5535">
                  <c:v>113.92281877771542</c:v>
                </c:pt>
                <c:pt idx="5536">
                  <c:v>114.03429307225802</c:v>
                </c:pt>
                <c:pt idx="5537">
                  <c:v>114.14340763493452</c:v>
                </c:pt>
                <c:pt idx="5538">
                  <c:v>114.24307809840359</c:v>
                </c:pt>
                <c:pt idx="5539">
                  <c:v>114.33945982124915</c:v>
                </c:pt>
                <c:pt idx="5540">
                  <c:v>114.43498630890677</c:v>
                </c:pt>
                <c:pt idx="5541">
                  <c:v>114.53092293345298</c:v>
                </c:pt>
                <c:pt idx="5542">
                  <c:v>114.62607482168703</c:v>
                </c:pt>
                <c:pt idx="5543">
                  <c:v>114.72275206863166</c:v>
                </c:pt>
                <c:pt idx="5544">
                  <c:v>114.81024964974783</c:v>
                </c:pt>
                <c:pt idx="5545">
                  <c:v>114.87551666910009</c:v>
                </c:pt>
                <c:pt idx="5546">
                  <c:v>114.95428467968402</c:v>
                </c:pt>
                <c:pt idx="5547">
                  <c:v>115.03705653343179</c:v>
                </c:pt>
                <c:pt idx="5548">
                  <c:v>115.12989064455475</c:v>
                </c:pt>
                <c:pt idx="5549">
                  <c:v>115.22824558115083</c:v>
                </c:pt>
                <c:pt idx="5550">
                  <c:v>115.31904358451447</c:v>
                </c:pt>
                <c:pt idx="5551">
                  <c:v>115.39977435606184</c:v>
                </c:pt>
                <c:pt idx="5552">
                  <c:v>115.47747359555352</c:v>
                </c:pt>
                <c:pt idx="5553">
                  <c:v>115.56045889934582</c:v>
                </c:pt>
                <c:pt idx="5554">
                  <c:v>115.64632603692399</c:v>
                </c:pt>
                <c:pt idx="5555">
                  <c:v>115.73887468229552</c:v>
                </c:pt>
                <c:pt idx="5556">
                  <c:v>115.82806580937857</c:v>
                </c:pt>
                <c:pt idx="5557">
                  <c:v>115.92204543615877</c:v>
                </c:pt>
                <c:pt idx="5558">
                  <c:v>116.02271939080804</c:v>
                </c:pt>
                <c:pt idx="5559">
                  <c:v>116.11910089517961</c:v>
                </c:pt>
                <c:pt idx="5560">
                  <c:v>116.20912253787277</c:v>
                </c:pt>
                <c:pt idx="5561">
                  <c:v>116.29849940844908</c:v>
                </c:pt>
                <c:pt idx="5562">
                  <c:v>116.38951860051031</c:v>
                </c:pt>
                <c:pt idx="5563">
                  <c:v>116.48780660701428</c:v>
                </c:pt>
                <c:pt idx="5564">
                  <c:v>116.57843636085461</c:v>
                </c:pt>
                <c:pt idx="5565">
                  <c:v>116.63665510488123</c:v>
                </c:pt>
                <c:pt idx="5566">
                  <c:v>116.66354485270348</c:v>
                </c:pt>
                <c:pt idx="5567">
                  <c:v>116.68968703239467</c:v>
                </c:pt>
                <c:pt idx="5568">
                  <c:v>116.72319993126337</c:v>
                </c:pt>
                <c:pt idx="5569">
                  <c:v>116.7817752321082</c:v>
                </c:pt>
                <c:pt idx="5570">
                  <c:v>116.86205786220957</c:v>
                </c:pt>
                <c:pt idx="5571">
                  <c:v>116.9250562486952</c:v>
                </c:pt>
                <c:pt idx="5572">
                  <c:v>116.95682417019465</c:v>
                </c:pt>
                <c:pt idx="5573">
                  <c:v>117.01588394298697</c:v>
                </c:pt>
                <c:pt idx="5574">
                  <c:v>117.07684248025366</c:v>
                </c:pt>
                <c:pt idx="5575">
                  <c:v>117.13493249194848</c:v>
                </c:pt>
                <c:pt idx="5576">
                  <c:v>117.21579430522335</c:v>
                </c:pt>
                <c:pt idx="5577">
                  <c:v>117.30226864946314</c:v>
                </c:pt>
                <c:pt idx="5578">
                  <c:v>117.38900204522072</c:v>
                </c:pt>
                <c:pt idx="5579">
                  <c:v>117.45659874757786</c:v>
                </c:pt>
                <c:pt idx="5580">
                  <c:v>117.53020623660801</c:v>
                </c:pt>
                <c:pt idx="5581">
                  <c:v>117.59145473222128</c:v>
                </c:pt>
                <c:pt idx="5582">
                  <c:v>117.66340631100505</c:v>
                </c:pt>
                <c:pt idx="5583">
                  <c:v>117.7267546709184</c:v>
                </c:pt>
                <c:pt idx="5584">
                  <c:v>117.79636072634497</c:v>
                </c:pt>
                <c:pt idx="5585">
                  <c:v>117.81451463607647</c:v>
                </c:pt>
                <c:pt idx="5586">
                  <c:v>117.83003615945371</c:v>
                </c:pt>
                <c:pt idx="5587">
                  <c:v>117.8443141523378</c:v>
                </c:pt>
                <c:pt idx="5588">
                  <c:v>117.85931825356202</c:v>
                </c:pt>
                <c:pt idx="5589">
                  <c:v>117.87538642061769</c:v>
                </c:pt>
                <c:pt idx="5590">
                  <c:v>117.8932524152445</c:v>
                </c:pt>
                <c:pt idx="5591">
                  <c:v>117.97376914717366</c:v>
                </c:pt>
                <c:pt idx="5592">
                  <c:v>118.04811682276957</c:v>
                </c:pt>
                <c:pt idx="5593">
                  <c:v>118.12008180195795</c:v>
                </c:pt>
                <c:pt idx="5594">
                  <c:v>118.19979784406011</c:v>
                </c:pt>
                <c:pt idx="5595">
                  <c:v>118.2784013464932</c:v>
                </c:pt>
                <c:pt idx="5596">
                  <c:v>118.3723656640927</c:v>
                </c:pt>
                <c:pt idx="5597">
                  <c:v>118.47625870300698</c:v>
                </c:pt>
                <c:pt idx="5598">
                  <c:v>118.58378828749618</c:v>
                </c:pt>
                <c:pt idx="5599">
                  <c:v>118.69123801440176</c:v>
                </c:pt>
                <c:pt idx="5600">
                  <c:v>118.79648184482699</c:v>
                </c:pt>
                <c:pt idx="5601">
                  <c:v>118.90331623647711</c:v>
                </c:pt>
                <c:pt idx="5602">
                  <c:v>119.00765357822245</c:v>
                </c:pt>
                <c:pt idx="5603">
                  <c:v>119.10696115332526</c:v>
                </c:pt>
                <c:pt idx="5604">
                  <c:v>119.20327588723373</c:v>
                </c:pt>
                <c:pt idx="5605">
                  <c:v>119.30502429799688</c:v>
                </c:pt>
                <c:pt idx="5606">
                  <c:v>119.40608681600246</c:v>
                </c:pt>
                <c:pt idx="5607">
                  <c:v>119.51016034030361</c:v>
                </c:pt>
                <c:pt idx="5608">
                  <c:v>119.6173059143385</c:v>
                </c:pt>
                <c:pt idx="5609">
                  <c:v>119.71720117698482</c:v>
                </c:pt>
                <c:pt idx="5610">
                  <c:v>119.81658777792624</c:v>
                </c:pt>
                <c:pt idx="5611">
                  <c:v>119.90929229491829</c:v>
                </c:pt>
                <c:pt idx="5612">
                  <c:v>119.99667840164453</c:v>
                </c:pt>
                <c:pt idx="5613">
                  <c:v>120.01860142894695</c:v>
                </c:pt>
                <c:pt idx="5614">
                  <c:v>120.0382762973889</c:v>
                </c:pt>
                <c:pt idx="5615">
                  <c:v>120.05709811514078</c:v>
                </c:pt>
                <c:pt idx="5616">
                  <c:v>120.07513354423867</c:v>
                </c:pt>
                <c:pt idx="5617">
                  <c:v>120.09447442720676</c:v>
                </c:pt>
                <c:pt idx="5618">
                  <c:v>120.11508976605147</c:v>
                </c:pt>
                <c:pt idx="5619">
                  <c:v>120.13675106959867</c:v>
                </c:pt>
                <c:pt idx="5620">
                  <c:v>120.14814708827173</c:v>
                </c:pt>
                <c:pt idx="5621">
                  <c:v>120.19371007725671</c:v>
                </c:pt>
                <c:pt idx="5622">
                  <c:v>120.29380276923251</c:v>
                </c:pt>
                <c:pt idx="5623">
                  <c:v>120.40037350021279</c:v>
                </c:pt>
                <c:pt idx="5624">
                  <c:v>120.50057813471754</c:v>
                </c:pt>
                <c:pt idx="5625">
                  <c:v>120.60039834188456</c:v>
                </c:pt>
                <c:pt idx="5626">
                  <c:v>120.69821570869225</c:v>
                </c:pt>
                <c:pt idx="5627">
                  <c:v>120.78710548592784</c:v>
                </c:pt>
                <c:pt idx="5628">
                  <c:v>120.86840378541261</c:v>
                </c:pt>
                <c:pt idx="5629">
                  <c:v>120.95311386647812</c:v>
                </c:pt>
                <c:pt idx="5630">
                  <c:v>121.04132516118887</c:v>
                </c:pt>
                <c:pt idx="5631">
                  <c:v>121.13824966494057</c:v>
                </c:pt>
                <c:pt idx="5632">
                  <c:v>121.24752757909128</c:v>
                </c:pt>
                <c:pt idx="5633">
                  <c:v>121.37747994199108</c:v>
                </c:pt>
                <c:pt idx="5634">
                  <c:v>121.5072101819119</c:v>
                </c:pt>
                <c:pt idx="5635">
                  <c:v>121.63298435962466</c:v>
                </c:pt>
                <c:pt idx="5636">
                  <c:v>121.7312966483383</c:v>
                </c:pt>
                <c:pt idx="5637">
                  <c:v>121.84567753673473</c:v>
                </c:pt>
                <c:pt idx="5638">
                  <c:v>121.95024072675926</c:v>
                </c:pt>
                <c:pt idx="5639">
                  <c:v>122.05686675386657</c:v>
                </c:pt>
                <c:pt idx="5640">
                  <c:v>122.16554659199991</c:v>
                </c:pt>
                <c:pt idx="5641">
                  <c:v>122.27793005758116</c:v>
                </c:pt>
                <c:pt idx="5642">
                  <c:v>122.38998800295879</c:v>
                </c:pt>
                <c:pt idx="5643">
                  <c:v>122.49588264620586</c:v>
                </c:pt>
                <c:pt idx="5644">
                  <c:v>122.61289772303</c:v>
                </c:pt>
                <c:pt idx="5645">
                  <c:v>122.73026912452744</c:v>
                </c:pt>
                <c:pt idx="5646">
                  <c:v>122.85094126438217</c:v>
                </c:pt>
                <c:pt idx="5647">
                  <c:v>122.96993466079959</c:v>
                </c:pt>
                <c:pt idx="5648">
                  <c:v>123.08017254194856</c:v>
                </c:pt>
                <c:pt idx="5649">
                  <c:v>123.08525072396293</c:v>
                </c:pt>
                <c:pt idx="5650">
                  <c:v>123.08613431718875</c:v>
                </c:pt>
                <c:pt idx="5651">
                  <c:v>123.12579788069729</c:v>
                </c:pt>
                <c:pt idx="5652">
                  <c:v>123.23731742448815</c:v>
                </c:pt>
                <c:pt idx="5653">
                  <c:v>123.36697430759709</c:v>
                </c:pt>
                <c:pt idx="5654">
                  <c:v>123.51615750950124</c:v>
                </c:pt>
                <c:pt idx="5655">
                  <c:v>123.67238931014641</c:v>
                </c:pt>
                <c:pt idx="5656">
                  <c:v>123.83079042278899</c:v>
                </c:pt>
                <c:pt idx="5657">
                  <c:v>123.99772151872681</c:v>
                </c:pt>
                <c:pt idx="5658">
                  <c:v>124.17668127219781</c:v>
                </c:pt>
                <c:pt idx="5659">
                  <c:v>124.36211735361726</c:v>
                </c:pt>
                <c:pt idx="5660">
                  <c:v>124.55034643010414</c:v>
                </c:pt>
                <c:pt idx="5661">
                  <c:v>124.7528225147548</c:v>
                </c:pt>
                <c:pt idx="5662">
                  <c:v>124.95760856934285</c:v>
                </c:pt>
                <c:pt idx="5663">
                  <c:v>125.14078876247932</c:v>
                </c:pt>
                <c:pt idx="5664">
                  <c:v>125.20849418914698</c:v>
                </c:pt>
                <c:pt idx="5665">
                  <c:v>125.1993682817574</c:v>
                </c:pt>
                <c:pt idx="5666">
                  <c:v>125.30564301163649</c:v>
                </c:pt>
                <c:pt idx="5667">
                  <c:v>125.43749003374381</c:v>
                </c:pt>
                <c:pt idx="5668">
                  <c:v>125.56925819481805</c:v>
                </c:pt>
                <c:pt idx="5669">
                  <c:v>125.6989995815325</c:v>
                </c:pt>
                <c:pt idx="5670">
                  <c:v>125.8440749181227</c:v>
                </c:pt>
                <c:pt idx="5671">
                  <c:v>125.98742084975785</c:v>
                </c:pt>
                <c:pt idx="5672">
                  <c:v>126.1138139040907</c:v>
                </c:pt>
                <c:pt idx="5673">
                  <c:v>126.2480390866601</c:v>
                </c:pt>
                <c:pt idx="5674">
                  <c:v>126.40122435931131</c:v>
                </c:pt>
                <c:pt idx="5675">
                  <c:v>126.58030741484707</c:v>
                </c:pt>
                <c:pt idx="5676">
                  <c:v>126.77542879920317</c:v>
                </c:pt>
                <c:pt idx="5677">
                  <c:v>126.98867585486188</c:v>
                </c:pt>
                <c:pt idx="5678">
                  <c:v>127.21011347484392</c:v>
                </c:pt>
                <c:pt idx="5679">
                  <c:v>127.43472948242393</c:v>
                </c:pt>
                <c:pt idx="5680">
                  <c:v>127.64725453871092</c:v>
                </c:pt>
                <c:pt idx="5681">
                  <c:v>127.8562175111004</c:v>
                </c:pt>
                <c:pt idx="5682">
                  <c:v>128.06577741892053</c:v>
                </c:pt>
                <c:pt idx="5683">
                  <c:v>128.26574615076333</c:v>
                </c:pt>
                <c:pt idx="5684">
                  <c:v>128.44187653759437</c:v>
                </c:pt>
                <c:pt idx="5685">
                  <c:v>128.61844838085702</c:v>
                </c:pt>
                <c:pt idx="5686">
                  <c:v>128.80760104465764</c:v>
                </c:pt>
                <c:pt idx="5687">
                  <c:v>129.00008284142152</c:v>
                </c:pt>
                <c:pt idx="5688">
                  <c:v>129.20511554181221</c:v>
                </c:pt>
                <c:pt idx="5689">
                  <c:v>129.44386846281122</c:v>
                </c:pt>
                <c:pt idx="5690">
                  <c:v>129.6284876576008</c:v>
                </c:pt>
                <c:pt idx="5691">
                  <c:v>129.79919036083641</c:v>
                </c:pt>
                <c:pt idx="5692">
                  <c:v>130.01490388637615</c:v>
                </c:pt>
                <c:pt idx="5693">
                  <c:v>130.22284759057922</c:v>
                </c:pt>
                <c:pt idx="5694">
                  <c:v>130.44379244395807</c:v>
                </c:pt>
                <c:pt idx="5695">
                  <c:v>130.68802385462843</c:v>
                </c:pt>
                <c:pt idx="5696">
                  <c:v>130.95929489163933</c:v>
                </c:pt>
                <c:pt idx="5697">
                  <c:v>131.22231069934418</c:v>
                </c:pt>
                <c:pt idx="5698">
                  <c:v>131.47624526087415</c:v>
                </c:pt>
                <c:pt idx="5699">
                  <c:v>131.72472578549861</c:v>
                </c:pt>
                <c:pt idx="5700">
                  <c:v>131.97835899245709</c:v>
                </c:pt>
                <c:pt idx="5701">
                  <c:v>132.24010506787505</c:v>
                </c:pt>
                <c:pt idx="5702">
                  <c:v>132.5066491654147</c:v>
                </c:pt>
                <c:pt idx="5703">
                  <c:v>132.76642642467829</c:v>
                </c:pt>
                <c:pt idx="5704">
                  <c:v>133.02816810037538</c:v>
                </c:pt>
                <c:pt idx="5705">
                  <c:v>133.29034453633417</c:v>
                </c:pt>
                <c:pt idx="5706">
                  <c:v>133.55475609772182</c:v>
                </c:pt>
                <c:pt idx="5707">
                  <c:v>133.81644198837267</c:v>
                </c:pt>
                <c:pt idx="5708">
                  <c:v>134.0863717803806</c:v>
                </c:pt>
                <c:pt idx="5709">
                  <c:v>134.37633176063514</c:v>
                </c:pt>
                <c:pt idx="5710">
                  <c:v>134.69858347423843</c:v>
                </c:pt>
                <c:pt idx="5711">
                  <c:v>135.04363116605603</c:v>
                </c:pt>
                <c:pt idx="5712">
                  <c:v>135.39942848749985</c:v>
                </c:pt>
                <c:pt idx="5713">
                  <c:v>135.73162311065278</c:v>
                </c:pt>
                <c:pt idx="5714">
                  <c:v>136.04583925527513</c:v>
                </c:pt>
                <c:pt idx="5715">
                  <c:v>136.28583015778341</c:v>
                </c:pt>
                <c:pt idx="5716">
                  <c:v>136.53107079660253</c:v>
                </c:pt>
                <c:pt idx="5717">
                  <c:v>136.84620795610815</c:v>
                </c:pt>
                <c:pt idx="5718">
                  <c:v>137.13055729407017</c:v>
                </c:pt>
                <c:pt idx="5719">
                  <c:v>137.4073738055439</c:v>
                </c:pt>
                <c:pt idx="5720">
                  <c:v>137.66368516591709</c:v>
                </c:pt>
                <c:pt idx="5721">
                  <c:v>137.90032573998445</c:v>
                </c:pt>
                <c:pt idx="5722">
                  <c:v>138.1447235248466</c:v>
                </c:pt>
                <c:pt idx="5723">
                  <c:v>138.39519606674759</c:v>
                </c:pt>
                <c:pt idx="5724">
                  <c:v>138.70765960298891</c:v>
                </c:pt>
                <c:pt idx="5725">
                  <c:v>139.03555987373562</c:v>
                </c:pt>
                <c:pt idx="5726">
                  <c:v>139.35218962202288</c:v>
                </c:pt>
                <c:pt idx="5727">
                  <c:v>139.65183623412679</c:v>
                </c:pt>
                <c:pt idx="5728">
                  <c:v>139.92151609988602</c:v>
                </c:pt>
                <c:pt idx="5729">
                  <c:v>140.18705239864619</c:v>
                </c:pt>
                <c:pt idx="5730">
                  <c:v>140.47332912052863</c:v>
                </c:pt>
                <c:pt idx="5731">
                  <c:v>140.78569105002313</c:v>
                </c:pt>
                <c:pt idx="5732">
                  <c:v>141.07009713308494</c:v>
                </c:pt>
                <c:pt idx="5733">
                  <c:v>141.3575651831143</c:v>
                </c:pt>
                <c:pt idx="5734">
                  <c:v>141.65975315153781</c:v>
                </c:pt>
                <c:pt idx="5735">
                  <c:v>141.94234130469277</c:v>
                </c:pt>
                <c:pt idx="5736">
                  <c:v>142.24663543938911</c:v>
                </c:pt>
                <c:pt idx="5737">
                  <c:v>142.59258832860306</c:v>
                </c:pt>
                <c:pt idx="5738">
                  <c:v>142.99376289207831</c:v>
                </c:pt>
                <c:pt idx="5739">
                  <c:v>143.38026373049496</c:v>
                </c:pt>
                <c:pt idx="5740">
                  <c:v>143.75275029279263</c:v>
                </c:pt>
                <c:pt idx="5741">
                  <c:v>144.09208329469539</c:v>
                </c:pt>
                <c:pt idx="5742">
                  <c:v>144.42521852198857</c:v>
                </c:pt>
                <c:pt idx="5743">
                  <c:v>144.76497244826913</c:v>
                </c:pt>
                <c:pt idx="5744">
                  <c:v>145.13593575109073</c:v>
                </c:pt>
                <c:pt idx="5745">
                  <c:v>145.5313965870929</c:v>
                </c:pt>
                <c:pt idx="5746">
                  <c:v>145.85342215998202</c:v>
                </c:pt>
                <c:pt idx="5747">
                  <c:v>146.11093904199322</c:v>
                </c:pt>
                <c:pt idx="5748">
                  <c:v>146.39405221343219</c:v>
                </c:pt>
                <c:pt idx="5749">
                  <c:v>146.67384796683285</c:v>
                </c:pt>
                <c:pt idx="5750">
                  <c:v>146.89858582298004</c:v>
                </c:pt>
                <c:pt idx="5751">
                  <c:v>147.17869192926563</c:v>
                </c:pt>
                <c:pt idx="5752">
                  <c:v>147.49345063294246</c:v>
                </c:pt>
                <c:pt idx="5753">
                  <c:v>147.81113934807772</c:v>
                </c:pt>
                <c:pt idx="5754">
                  <c:v>147.8030664738753</c:v>
                </c:pt>
                <c:pt idx="5755">
                  <c:v>147.53807684920667</c:v>
                </c:pt>
                <c:pt idx="5756">
                  <c:v>147.28862805003337</c:v>
                </c:pt>
                <c:pt idx="5757">
                  <c:v>147.03779969352016</c:v>
                </c:pt>
                <c:pt idx="5758">
                  <c:v>146.78454637244621</c:v>
                </c:pt>
                <c:pt idx="5759">
                  <c:v>146.52486990301665</c:v>
                </c:pt>
                <c:pt idx="5760">
                  <c:v>146.26350884980317</c:v>
                </c:pt>
                <c:pt idx="5761">
                  <c:v>146.00234523383608</c:v>
                </c:pt>
                <c:pt idx="5762">
                  <c:v>145.73124585515924</c:v>
                </c:pt>
                <c:pt idx="5763">
                  <c:v>145.46616509495448</c:v>
                </c:pt>
                <c:pt idx="5764">
                  <c:v>145.21354644605822</c:v>
                </c:pt>
                <c:pt idx="5765">
                  <c:v>144.95796836518446</c:v>
                </c:pt>
                <c:pt idx="5766">
                  <c:v>144.69402254963586</c:v>
                </c:pt>
                <c:pt idx="5767">
                  <c:v>144.42645672066544</c:v>
                </c:pt>
                <c:pt idx="5768">
                  <c:v>144.16130362088236</c:v>
                </c:pt>
                <c:pt idx="5769">
                  <c:v>143.91017651438918</c:v>
                </c:pt>
                <c:pt idx="5770">
                  <c:v>143.66712156777683</c:v>
                </c:pt>
                <c:pt idx="5771">
                  <c:v>143.41882365114927</c:v>
                </c:pt>
                <c:pt idx="5772">
                  <c:v>143.17772175238935</c:v>
                </c:pt>
                <c:pt idx="5773">
                  <c:v>142.93927324629141</c:v>
                </c:pt>
                <c:pt idx="5774">
                  <c:v>142.69092448599866</c:v>
                </c:pt>
                <c:pt idx="5775">
                  <c:v>142.43942242583663</c:v>
                </c:pt>
                <c:pt idx="5776">
                  <c:v>142.19206006580626</c:v>
                </c:pt>
                <c:pt idx="5777">
                  <c:v>141.96921768779146</c:v>
                </c:pt>
                <c:pt idx="5778">
                  <c:v>141.80569688616347</c:v>
                </c:pt>
                <c:pt idx="5779">
                  <c:v>141.57201854409658</c:v>
                </c:pt>
                <c:pt idx="5780">
                  <c:v>141.32426570227366</c:v>
                </c:pt>
                <c:pt idx="5781">
                  <c:v>141.06746564912899</c:v>
                </c:pt>
                <c:pt idx="5782">
                  <c:v>140.82350583365891</c:v>
                </c:pt>
                <c:pt idx="5783">
                  <c:v>140.58220137083327</c:v>
                </c:pt>
                <c:pt idx="5784">
                  <c:v>140.34378130798549</c:v>
                </c:pt>
                <c:pt idx="5785">
                  <c:v>140.11182884110411</c:v>
                </c:pt>
                <c:pt idx="5786">
                  <c:v>139.99644818866065</c:v>
                </c:pt>
                <c:pt idx="5787">
                  <c:v>139.76724138204926</c:v>
                </c:pt>
                <c:pt idx="5788">
                  <c:v>139.50473871795404</c:v>
                </c:pt>
                <c:pt idx="5789">
                  <c:v>139.38193509132998</c:v>
                </c:pt>
                <c:pt idx="5790">
                  <c:v>139.22540329658216</c:v>
                </c:pt>
                <c:pt idx="5791">
                  <c:v>139.19706983923388</c:v>
                </c:pt>
                <c:pt idx="5792">
                  <c:v>139.03473066431732</c:v>
                </c:pt>
                <c:pt idx="5793">
                  <c:v>138.94287793653928</c:v>
                </c:pt>
                <c:pt idx="5794">
                  <c:v>138.70035438388692</c:v>
                </c:pt>
                <c:pt idx="5795">
                  <c:v>138.45396700033564</c:v>
                </c:pt>
                <c:pt idx="5796">
                  <c:v>138.21228483285486</c:v>
                </c:pt>
                <c:pt idx="5797">
                  <c:v>137.98547787521247</c:v>
                </c:pt>
                <c:pt idx="5798">
                  <c:v>137.76615637415517</c:v>
                </c:pt>
                <c:pt idx="5799">
                  <c:v>137.55274801888353</c:v>
                </c:pt>
                <c:pt idx="5800">
                  <c:v>137.33253286310736</c:v>
                </c:pt>
                <c:pt idx="5801">
                  <c:v>137.10878801183134</c:v>
                </c:pt>
                <c:pt idx="5802">
                  <c:v>136.88883113639898</c:v>
                </c:pt>
                <c:pt idx="5803">
                  <c:v>136.66534944399129</c:v>
                </c:pt>
                <c:pt idx="5804">
                  <c:v>136.44901904576128</c:v>
                </c:pt>
                <c:pt idx="5805">
                  <c:v>136.23808584710497</c:v>
                </c:pt>
                <c:pt idx="5806">
                  <c:v>136.02747870548464</c:v>
                </c:pt>
                <c:pt idx="5807">
                  <c:v>135.81458291117187</c:v>
                </c:pt>
                <c:pt idx="5808">
                  <c:v>135.60549789336073</c:v>
                </c:pt>
                <c:pt idx="5809">
                  <c:v>135.38205031293893</c:v>
                </c:pt>
                <c:pt idx="5810">
                  <c:v>135.14451067747572</c:v>
                </c:pt>
                <c:pt idx="5811">
                  <c:v>134.90909070611534</c:v>
                </c:pt>
                <c:pt idx="5812">
                  <c:v>134.67768250993041</c:v>
                </c:pt>
                <c:pt idx="5813">
                  <c:v>134.44690897715509</c:v>
                </c:pt>
                <c:pt idx="5814">
                  <c:v>134.21724138791512</c:v>
                </c:pt>
                <c:pt idx="5815">
                  <c:v>133.9874935080247</c:v>
                </c:pt>
                <c:pt idx="5816">
                  <c:v>133.75955661418749</c:v>
                </c:pt>
                <c:pt idx="5817">
                  <c:v>133.53251784370767</c:v>
                </c:pt>
                <c:pt idx="5818">
                  <c:v>133.32227181269803</c:v>
                </c:pt>
                <c:pt idx="5819">
                  <c:v>133.14828741465305</c:v>
                </c:pt>
                <c:pt idx="5820">
                  <c:v>132.9403089225502</c:v>
                </c:pt>
                <c:pt idx="5821">
                  <c:v>132.74254202409256</c:v>
                </c:pt>
                <c:pt idx="5822">
                  <c:v>132.57592230880704</c:v>
                </c:pt>
                <c:pt idx="5823">
                  <c:v>132.44939403528031</c:v>
                </c:pt>
                <c:pt idx="5824">
                  <c:v>132.35500727783366</c:v>
                </c:pt>
                <c:pt idx="5825">
                  <c:v>132.34496800857397</c:v>
                </c:pt>
                <c:pt idx="5826">
                  <c:v>132.37870332775702</c:v>
                </c:pt>
                <c:pt idx="5827">
                  <c:v>132.46746222247066</c:v>
                </c:pt>
                <c:pt idx="5828">
                  <c:v>132.61171615896396</c:v>
                </c:pt>
                <c:pt idx="5829">
                  <c:v>132.79671089882777</c:v>
                </c:pt>
                <c:pt idx="5830">
                  <c:v>132.99104607442828</c:v>
                </c:pt>
                <c:pt idx="5831">
                  <c:v>133.15264181640123</c:v>
                </c:pt>
                <c:pt idx="5832">
                  <c:v>133.27647508502784</c:v>
                </c:pt>
                <c:pt idx="5833">
                  <c:v>133.06959595924022</c:v>
                </c:pt>
                <c:pt idx="5834">
                  <c:v>132.86731441019791</c:v>
                </c:pt>
                <c:pt idx="5835">
                  <c:v>132.76815946341117</c:v>
                </c:pt>
                <c:pt idx="5836">
                  <c:v>132.81654549871058</c:v>
                </c:pt>
                <c:pt idx="5837">
                  <c:v>132.97960597904202</c:v>
                </c:pt>
                <c:pt idx="5838">
                  <c:v>133.10719249190578</c:v>
                </c:pt>
                <c:pt idx="5839">
                  <c:v>132.97868161432504</c:v>
                </c:pt>
                <c:pt idx="5840">
                  <c:v>132.79542159284139</c:v>
                </c:pt>
                <c:pt idx="5841">
                  <c:v>132.60362308119716</c:v>
                </c:pt>
                <c:pt idx="5842">
                  <c:v>132.4163910950509</c:v>
                </c:pt>
                <c:pt idx="5843">
                  <c:v>132.2408051994955</c:v>
                </c:pt>
                <c:pt idx="5844">
                  <c:v>132.07235395784002</c:v>
                </c:pt>
                <c:pt idx="5845">
                  <c:v>131.90342293896569</c:v>
                </c:pt>
                <c:pt idx="5846">
                  <c:v>131.73296190081376</c:v>
                </c:pt>
                <c:pt idx="5847">
                  <c:v>131.55900012247702</c:v>
                </c:pt>
                <c:pt idx="5848">
                  <c:v>131.38073807237078</c:v>
                </c:pt>
                <c:pt idx="5849">
                  <c:v>131.21199816264294</c:v>
                </c:pt>
                <c:pt idx="5850">
                  <c:v>131.052260455371</c:v>
                </c:pt>
                <c:pt idx="5851">
                  <c:v>130.89612983149377</c:v>
                </c:pt>
                <c:pt idx="5852">
                  <c:v>130.74051869690004</c:v>
                </c:pt>
                <c:pt idx="5853">
                  <c:v>130.59278858285504</c:v>
                </c:pt>
                <c:pt idx="5854">
                  <c:v>130.444096639685</c:v>
                </c:pt>
                <c:pt idx="5855">
                  <c:v>130.28740519939257</c:v>
                </c:pt>
                <c:pt idx="5856">
                  <c:v>130.11605950944553</c:v>
                </c:pt>
                <c:pt idx="5857">
                  <c:v>129.94245465512049</c:v>
                </c:pt>
                <c:pt idx="5858">
                  <c:v>129.76943807927853</c:v>
                </c:pt>
                <c:pt idx="5859">
                  <c:v>129.59323841653574</c:v>
                </c:pt>
                <c:pt idx="5860">
                  <c:v>129.41836258631</c:v>
                </c:pt>
                <c:pt idx="5861">
                  <c:v>129.24675209569656</c:v>
                </c:pt>
                <c:pt idx="5862">
                  <c:v>129.07712466965296</c:v>
                </c:pt>
                <c:pt idx="5863">
                  <c:v>128.90980006049779</c:v>
                </c:pt>
                <c:pt idx="5864">
                  <c:v>128.7438924396896</c:v>
                </c:pt>
                <c:pt idx="5865">
                  <c:v>128.58448026864093</c:v>
                </c:pt>
                <c:pt idx="5866">
                  <c:v>128.43595726739596</c:v>
                </c:pt>
                <c:pt idx="5867">
                  <c:v>128.3090705532353</c:v>
                </c:pt>
                <c:pt idx="5868">
                  <c:v>128.20705888678424</c:v>
                </c:pt>
                <c:pt idx="5869">
                  <c:v>128.12350659383802</c:v>
                </c:pt>
                <c:pt idx="5870">
                  <c:v>128.07342563197662</c:v>
                </c:pt>
                <c:pt idx="5871">
                  <c:v>128.03890961980341</c:v>
                </c:pt>
                <c:pt idx="5872">
                  <c:v>127.89237408265301</c:v>
                </c:pt>
                <c:pt idx="5873">
                  <c:v>127.75646628749267</c:v>
                </c:pt>
                <c:pt idx="5874">
                  <c:v>127.63105048297443</c:v>
                </c:pt>
                <c:pt idx="5875">
                  <c:v>127.51284191461744</c:v>
                </c:pt>
                <c:pt idx="5876">
                  <c:v>127.42497779505108</c:v>
                </c:pt>
                <c:pt idx="5877">
                  <c:v>127.36582990977779</c:v>
                </c:pt>
                <c:pt idx="5878">
                  <c:v>127.30310691681355</c:v>
                </c:pt>
                <c:pt idx="5879">
                  <c:v>127.2480006941266</c:v>
                </c:pt>
                <c:pt idx="5880">
                  <c:v>127.22236617949561</c:v>
                </c:pt>
                <c:pt idx="5881">
                  <c:v>127.22214617356138</c:v>
                </c:pt>
                <c:pt idx="5882">
                  <c:v>127.24168870024533</c:v>
                </c:pt>
                <c:pt idx="5883">
                  <c:v>127.28053290608956</c:v>
                </c:pt>
                <c:pt idx="5884">
                  <c:v>127.33647189335572</c:v>
                </c:pt>
                <c:pt idx="5885">
                  <c:v>127.40630230767911</c:v>
                </c:pt>
                <c:pt idx="5886">
                  <c:v>127.49804710246711</c:v>
                </c:pt>
                <c:pt idx="5887">
                  <c:v>127.60068386098877</c:v>
                </c:pt>
                <c:pt idx="5888">
                  <c:v>127.7055027397285</c:v>
                </c:pt>
                <c:pt idx="5889">
                  <c:v>127.8146918209475</c:v>
                </c:pt>
                <c:pt idx="5890">
                  <c:v>127.91914730222028</c:v>
                </c:pt>
                <c:pt idx="5891">
                  <c:v>128.02438758254763</c:v>
                </c:pt>
                <c:pt idx="5892">
                  <c:v>128.13058897946732</c:v>
                </c:pt>
                <c:pt idx="5893">
                  <c:v>128.24049165066657</c:v>
                </c:pt>
                <c:pt idx="5894">
                  <c:v>128.34988294875933</c:v>
                </c:pt>
                <c:pt idx="5895">
                  <c:v>128.4491501131869</c:v>
                </c:pt>
                <c:pt idx="5896">
                  <c:v>128.56251652600469</c:v>
                </c:pt>
                <c:pt idx="5897">
                  <c:v>128.60056538087844</c:v>
                </c:pt>
                <c:pt idx="5898">
                  <c:v>128.67556655561324</c:v>
                </c:pt>
                <c:pt idx="5899">
                  <c:v>128.71581061866178</c:v>
                </c:pt>
                <c:pt idx="5900">
                  <c:v>128.75120124960924</c:v>
                </c:pt>
                <c:pt idx="5901">
                  <c:v>128.7756109489024</c:v>
                </c:pt>
                <c:pt idx="5902">
                  <c:v>128.80940924379112</c:v>
                </c:pt>
                <c:pt idx="5903">
                  <c:v>128.86232156602122</c:v>
                </c:pt>
                <c:pt idx="5904">
                  <c:v>128.91233069527837</c:v>
                </c:pt>
                <c:pt idx="5905">
                  <c:v>128.98625269479902</c:v>
                </c:pt>
                <c:pt idx="5906">
                  <c:v>129.07596915984564</c:v>
                </c:pt>
                <c:pt idx="5907">
                  <c:v>129.16206242311202</c:v>
                </c:pt>
                <c:pt idx="5908">
                  <c:v>129.23817334384381</c:v>
                </c:pt>
                <c:pt idx="5909">
                  <c:v>129.30912830173216</c:v>
                </c:pt>
                <c:pt idx="5910">
                  <c:v>129.38168904345457</c:v>
                </c:pt>
                <c:pt idx="5911">
                  <c:v>129.45209684999443</c:v>
                </c:pt>
                <c:pt idx="5912">
                  <c:v>129.52953347679295</c:v>
                </c:pt>
                <c:pt idx="5913">
                  <c:v>129.62181190543208</c:v>
                </c:pt>
                <c:pt idx="5914">
                  <c:v>129.71441509345874</c:v>
                </c:pt>
                <c:pt idx="5915">
                  <c:v>129.80237405566177</c:v>
                </c:pt>
                <c:pt idx="5916">
                  <c:v>129.88892071835582</c:v>
                </c:pt>
                <c:pt idx="5917">
                  <c:v>129.9775089383109</c:v>
                </c:pt>
                <c:pt idx="5918">
                  <c:v>130.06600293579953</c:v>
                </c:pt>
                <c:pt idx="5919">
                  <c:v>130.15693407566815</c:v>
                </c:pt>
                <c:pt idx="5920">
                  <c:v>130.25167364679518</c:v>
                </c:pt>
                <c:pt idx="5921">
                  <c:v>130.34131371338063</c:v>
                </c:pt>
                <c:pt idx="5922">
                  <c:v>130.43292343311319</c:v>
                </c:pt>
                <c:pt idx="5923">
                  <c:v>130.50918566479587</c:v>
                </c:pt>
                <c:pt idx="5924">
                  <c:v>130.52618649553955</c:v>
                </c:pt>
                <c:pt idx="5925">
                  <c:v>130.54355870531879</c:v>
                </c:pt>
                <c:pt idx="5926">
                  <c:v>130.55938212155689</c:v>
                </c:pt>
                <c:pt idx="5927">
                  <c:v>130.57584611096706</c:v>
                </c:pt>
                <c:pt idx="5928">
                  <c:v>130.58961418697618</c:v>
                </c:pt>
                <c:pt idx="5929">
                  <c:v>130.60363803855688</c:v>
                </c:pt>
                <c:pt idx="5930">
                  <c:v>130.6108026610128</c:v>
                </c:pt>
                <c:pt idx="5931">
                  <c:v>130.61333175829043</c:v>
                </c:pt>
                <c:pt idx="5932">
                  <c:v>130.61766894605861</c:v>
                </c:pt>
                <c:pt idx="5933">
                  <c:v>130.62590878221164</c:v>
                </c:pt>
                <c:pt idx="5934">
                  <c:v>130.63831517364417</c:v>
                </c:pt>
                <c:pt idx="5935">
                  <c:v>130.64916270340248</c:v>
                </c:pt>
                <c:pt idx="5936">
                  <c:v>130.65812258349789</c:v>
                </c:pt>
                <c:pt idx="5937">
                  <c:v>130.66917631395813</c:v>
                </c:pt>
                <c:pt idx="5938">
                  <c:v>130.68015915885454</c:v>
                </c:pt>
                <c:pt idx="5939">
                  <c:v>130.69415616040953</c:v>
                </c:pt>
                <c:pt idx="5940">
                  <c:v>130.71174492482999</c:v>
                </c:pt>
                <c:pt idx="5941">
                  <c:v>130.73148043201024</c:v>
                </c:pt>
                <c:pt idx="5942">
                  <c:v>130.74971982096559</c:v>
                </c:pt>
                <c:pt idx="5943">
                  <c:v>130.76572716076234</c:v>
                </c:pt>
                <c:pt idx="5944">
                  <c:v>130.71620672041422</c:v>
                </c:pt>
                <c:pt idx="5945">
                  <c:v>130.61139560118514</c:v>
                </c:pt>
                <c:pt idx="5946">
                  <c:v>130.58620860246845</c:v>
                </c:pt>
                <c:pt idx="5947">
                  <c:v>130.56083771627939</c:v>
                </c:pt>
                <c:pt idx="5948">
                  <c:v>130.5373271707401</c:v>
                </c:pt>
                <c:pt idx="5949">
                  <c:v>130.51404863291143</c:v>
                </c:pt>
                <c:pt idx="5950">
                  <c:v>130.49191224944306</c:v>
                </c:pt>
                <c:pt idx="5951">
                  <c:v>130.4737001805106</c:v>
                </c:pt>
                <c:pt idx="5952">
                  <c:v>130.45885879316</c:v>
                </c:pt>
                <c:pt idx="5953">
                  <c:v>130.44454919441623</c:v>
                </c:pt>
                <c:pt idx="5954">
                  <c:v>130.45987292833414</c:v>
                </c:pt>
                <c:pt idx="5955">
                  <c:v>130.46265583803734</c:v>
                </c:pt>
                <c:pt idx="5956">
                  <c:v>130.46791085560335</c:v>
                </c:pt>
                <c:pt idx="5957">
                  <c:v>130.47277305990968</c:v>
                </c:pt>
                <c:pt idx="5958">
                  <c:v>130.48133375676645</c:v>
                </c:pt>
                <c:pt idx="5959">
                  <c:v>130.4919802581752</c:v>
                </c:pt>
                <c:pt idx="5960">
                  <c:v>130.50183521706043</c:v>
                </c:pt>
                <c:pt idx="5961">
                  <c:v>130.51142791721958</c:v>
                </c:pt>
                <c:pt idx="5962">
                  <c:v>130.5232926237735</c:v>
                </c:pt>
                <c:pt idx="5963">
                  <c:v>130.51542638100233</c:v>
                </c:pt>
                <c:pt idx="5964">
                  <c:v>130.50788731320978</c:v>
                </c:pt>
                <c:pt idx="5965">
                  <c:v>130.48460985091677</c:v>
                </c:pt>
                <c:pt idx="5966">
                  <c:v>130.46267776897434</c:v>
                </c:pt>
                <c:pt idx="5967">
                  <c:v>130.4515668606162</c:v>
                </c:pt>
                <c:pt idx="5968">
                  <c:v>130.42969334001182</c:v>
                </c:pt>
                <c:pt idx="5969">
                  <c:v>130.40820547693451</c:v>
                </c:pt>
                <c:pt idx="5970">
                  <c:v>130.38659032399278</c:v>
                </c:pt>
                <c:pt idx="5971">
                  <c:v>130.36639152623411</c:v>
                </c:pt>
                <c:pt idx="5972">
                  <c:v>130.34392215407752</c:v>
                </c:pt>
                <c:pt idx="5973">
                  <c:v>130.32037746058086</c:v>
                </c:pt>
                <c:pt idx="5974">
                  <c:v>130.29736858971398</c:v>
                </c:pt>
                <c:pt idx="5975">
                  <c:v>130.27374271626829</c:v>
                </c:pt>
                <c:pt idx="5976">
                  <c:v>130.2505633515548</c:v>
                </c:pt>
                <c:pt idx="5977">
                  <c:v>130.22840643976002</c:v>
                </c:pt>
                <c:pt idx="5978">
                  <c:v>130.20701539628735</c:v>
                </c:pt>
                <c:pt idx="5979">
                  <c:v>130.18530742666479</c:v>
                </c:pt>
                <c:pt idx="5980">
                  <c:v>130.16406776101769</c:v>
                </c:pt>
                <c:pt idx="5981">
                  <c:v>130.14318981959346</c:v>
                </c:pt>
                <c:pt idx="5982">
                  <c:v>130.1216418787437</c:v>
                </c:pt>
                <c:pt idx="5983">
                  <c:v>130.10106968014571</c:v>
                </c:pt>
                <c:pt idx="5984">
                  <c:v>130.08181291277515</c:v>
                </c:pt>
                <c:pt idx="5985">
                  <c:v>130.06313071298163</c:v>
                </c:pt>
                <c:pt idx="5986">
                  <c:v>130.04710858779117</c:v>
                </c:pt>
                <c:pt idx="5987">
                  <c:v>129.95825365899157</c:v>
                </c:pt>
                <c:pt idx="5988">
                  <c:v>129.84893494571074</c:v>
                </c:pt>
                <c:pt idx="5989">
                  <c:v>129.73605656642678</c:v>
                </c:pt>
                <c:pt idx="5990">
                  <c:v>129.621748137586</c:v>
                </c:pt>
                <c:pt idx="5991">
                  <c:v>129.50683039186751</c:v>
                </c:pt>
                <c:pt idx="5992">
                  <c:v>129.39130303257852</c:v>
                </c:pt>
                <c:pt idx="5993">
                  <c:v>129.27468415993613</c:v>
                </c:pt>
                <c:pt idx="5994">
                  <c:v>129.16089717156632</c:v>
                </c:pt>
                <c:pt idx="5995">
                  <c:v>129.04721033819845</c:v>
                </c:pt>
                <c:pt idx="5996">
                  <c:v>128.93719180783518</c:v>
                </c:pt>
                <c:pt idx="5997">
                  <c:v>128.82771886477931</c:v>
                </c:pt>
                <c:pt idx="5998">
                  <c:v>128.71800235047806</c:v>
                </c:pt>
                <c:pt idx="5999">
                  <c:v>128.61053186772719</c:v>
                </c:pt>
                <c:pt idx="6000">
                  <c:v>128.50571410779949</c:v>
                </c:pt>
                <c:pt idx="6001">
                  <c:v>128.39787048724827</c:v>
                </c:pt>
                <c:pt idx="6002">
                  <c:v>128.28997238091162</c:v>
                </c:pt>
                <c:pt idx="6003">
                  <c:v>128.18329640131151</c:v>
                </c:pt>
                <c:pt idx="6004">
                  <c:v>128.06977088278595</c:v>
                </c:pt>
                <c:pt idx="6005">
                  <c:v>127.95145523751044</c:v>
                </c:pt>
                <c:pt idx="6006">
                  <c:v>127.82954069452292</c:v>
                </c:pt>
                <c:pt idx="6007">
                  <c:v>127.70849261097135</c:v>
                </c:pt>
                <c:pt idx="6008">
                  <c:v>127.5867651365385</c:v>
                </c:pt>
                <c:pt idx="6009">
                  <c:v>127.46539370946331</c:v>
                </c:pt>
                <c:pt idx="6010">
                  <c:v>127.34406742711856</c:v>
                </c:pt>
                <c:pt idx="6011">
                  <c:v>127.22256992264994</c:v>
                </c:pt>
                <c:pt idx="6012">
                  <c:v>127.10048593029626</c:v>
                </c:pt>
                <c:pt idx="6013">
                  <c:v>126.97431422841778</c:v>
                </c:pt>
                <c:pt idx="6014">
                  <c:v>126.85845404105315</c:v>
                </c:pt>
                <c:pt idx="6015">
                  <c:v>126.750372045974</c:v>
                </c:pt>
                <c:pt idx="6016">
                  <c:v>126.64507868103428</c:v>
                </c:pt>
                <c:pt idx="6017">
                  <c:v>126.55312734260471</c:v>
                </c:pt>
                <c:pt idx="6018">
                  <c:v>126.46546727756647</c:v>
                </c:pt>
                <c:pt idx="6019">
                  <c:v>126.37198682057134</c:v>
                </c:pt>
                <c:pt idx="6020">
                  <c:v>126.28541454265599</c:v>
                </c:pt>
                <c:pt idx="6021">
                  <c:v>126.21167713623728</c:v>
                </c:pt>
                <c:pt idx="6022">
                  <c:v>126.15785792083166</c:v>
                </c:pt>
                <c:pt idx="6023">
                  <c:v>126.11995773464999</c:v>
                </c:pt>
                <c:pt idx="6024">
                  <c:v>126.08997367688852</c:v>
                </c:pt>
                <c:pt idx="6025">
                  <c:v>126.07938986062965</c:v>
                </c:pt>
                <c:pt idx="6026">
                  <c:v>126.05493735430566</c:v>
                </c:pt>
                <c:pt idx="6027">
                  <c:v>126.02404995549985</c:v>
                </c:pt>
                <c:pt idx="6028">
                  <c:v>126.00005309256389</c:v>
                </c:pt>
                <c:pt idx="6029">
                  <c:v>126.00204800509994</c:v>
                </c:pt>
                <c:pt idx="6030">
                  <c:v>126.00309078635381</c:v>
                </c:pt>
                <c:pt idx="6031">
                  <c:v>125.98087236047148</c:v>
                </c:pt>
                <c:pt idx="6032">
                  <c:v>125.95958756419007</c:v>
                </c:pt>
                <c:pt idx="6033">
                  <c:v>125.96380513063609</c:v>
                </c:pt>
                <c:pt idx="6034">
                  <c:v>125.99117009883658</c:v>
                </c:pt>
                <c:pt idx="6035">
                  <c:v>126.05859752228922</c:v>
                </c:pt>
                <c:pt idx="6036">
                  <c:v>126.14306907399866</c:v>
                </c:pt>
                <c:pt idx="6037">
                  <c:v>126.22616526479975</c:v>
                </c:pt>
                <c:pt idx="6038">
                  <c:v>126.29795509906266</c:v>
                </c:pt>
                <c:pt idx="6039">
                  <c:v>126.38749628786407</c:v>
                </c:pt>
                <c:pt idx="6040">
                  <c:v>126.47897928541028</c:v>
                </c:pt>
                <c:pt idx="6041">
                  <c:v>126.5834762122789</c:v>
                </c:pt>
                <c:pt idx="6042">
                  <c:v>126.68506458632834</c:v>
                </c:pt>
                <c:pt idx="6043">
                  <c:v>126.7912830561843</c:v>
                </c:pt>
                <c:pt idx="6044">
                  <c:v>126.91158226070618</c:v>
                </c:pt>
                <c:pt idx="6045">
                  <c:v>127.04138991831054</c:v>
                </c:pt>
                <c:pt idx="6046">
                  <c:v>127.17559734276551</c:v>
                </c:pt>
                <c:pt idx="6047">
                  <c:v>127.30207231212968</c:v>
                </c:pt>
                <c:pt idx="6048">
                  <c:v>127.4156195146936</c:v>
                </c:pt>
                <c:pt idx="6049">
                  <c:v>127.53162626203488</c:v>
                </c:pt>
                <c:pt idx="6050">
                  <c:v>127.6190071028692</c:v>
                </c:pt>
                <c:pt idx="6051">
                  <c:v>127.71711302323081</c:v>
                </c:pt>
                <c:pt idx="6052">
                  <c:v>127.64733549833041</c:v>
                </c:pt>
                <c:pt idx="6053">
                  <c:v>127.62401181199355</c:v>
                </c:pt>
                <c:pt idx="6054">
                  <c:v>127.74957937857604</c:v>
                </c:pt>
                <c:pt idx="6055">
                  <c:v>127.88073450349908</c:v>
                </c:pt>
                <c:pt idx="6056">
                  <c:v>128.02960369628642</c:v>
                </c:pt>
                <c:pt idx="6057">
                  <c:v>128.17706984300114</c:v>
                </c:pt>
                <c:pt idx="6058">
                  <c:v>128.24927805060071</c:v>
                </c:pt>
                <c:pt idx="6059">
                  <c:v>128.41525583021848</c:v>
                </c:pt>
                <c:pt idx="6060">
                  <c:v>128.29185885806609</c:v>
                </c:pt>
                <c:pt idx="6061">
                  <c:v>128.18632211144325</c:v>
                </c:pt>
                <c:pt idx="6062">
                  <c:v>128.07228145484342</c:v>
                </c:pt>
                <c:pt idx="6063">
                  <c:v>128.01964134434246</c:v>
                </c:pt>
                <c:pt idx="6064">
                  <c:v>128.05480597161849</c:v>
                </c:pt>
                <c:pt idx="6065">
                  <c:v>128.12784547358646</c:v>
                </c:pt>
                <c:pt idx="6066">
                  <c:v>128.24196523913764</c:v>
                </c:pt>
                <c:pt idx="6067">
                  <c:v>128.37611248178911</c:v>
                </c:pt>
                <c:pt idx="6068">
                  <c:v>128.51188599469424</c:v>
                </c:pt>
                <c:pt idx="6069">
                  <c:v>128.57452303301801</c:v>
                </c:pt>
                <c:pt idx="6070">
                  <c:v>128.68289649279029</c:v>
                </c:pt>
                <c:pt idx="6071">
                  <c:v>128.64044005420718</c:v>
                </c:pt>
                <c:pt idx="6072">
                  <c:v>128.51405893484633</c:v>
                </c:pt>
                <c:pt idx="6073">
                  <c:v>128.37733069837662</c:v>
                </c:pt>
                <c:pt idx="6074">
                  <c:v>128.27501059726669</c:v>
                </c:pt>
                <c:pt idx="6075">
                  <c:v>128.2779647718848</c:v>
                </c:pt>
                <c:pt idx="6076">
                  <c:v>128.33281409765314</c:v>
                </c:pt>
                <c:pt idx="6077">
                  <c:v>128.42234648445864</c:v>
                </c:pt>
                <c:pt idx="6078">
                  <c:v>128.42618880996497</c:v>
                </c:pt>
                <c:pt idx="6079">
                  <c:v>128.25883278299344</c:v>
                </c:pt>
                <c:pt idx="6080">
                  <c:v>128.11396030639776</c:v>
                </c:pt>
                <c:pt idx="6081">
                  <c:v>127.99995187608246</c:v>
                </c:pt>
                <c:pt idx="6082">
                  <c:v>127.89215207716801</c:v>
                </c:pt>
                <c:pt idx="6083">
                  <c:v>127.80468426777905</c:v>
                </c:pt>
                <c:pt idx="6084">
                  <c:v>127.72808051260616</c:v>
                </c:pt>
                <c:pt idx="6085">
                  <c:v>127.75132542576954</c:v>
                </c:pt>
                <c:pt idx="6086">
                  <c:v>127.8092618355107</c:v>
                </c:pt>
                <c:pt idx="6087">
                  <c:v>127.95212830777444</c:v>
                </c:pt>
                <c:pt idx="6088">
                  <c:v>128.17000616406705</c:v>
                </c:pt>
                <c:pt idx="6089">
                  <c:v>128.36586667013304</c:v>
                </c:pt>
                <c:pt idx="6090">
                  <c:v>128.54514841377298</c:v>
                </c:pt>
                <c:pt idx="6091">
                  <c:v>128.69564910566089</c:v>
                </c:pt>
                <c:pt idx="6092">
                  <c:v>128.86665762617437</c:v>
                </c:pt>
                <c:pt idx="6093">
                  <c:v>129.02777123980204</c:v>
                </c:pt>
                <c:pt idx="6094">
                  <c:v>129.23155373334183</c:v>
                </c:pt>
                <c:pt idx="6095">
                  <c:v>129.49114856295068</c:v>
                </c:pt>
                <c:pt idx="6096">
                  <c:v>129.71910178012538</c:v>
                </c:pt>
                <c:pt idx="6097">
                  <c:v>129.91990512803207</c:v>
                </c:pt>
                <c:pt idx="6098">
                  <c:v>130.07675018292448</c:v>
                </c:pt>
                <c:pt idx="6099">
                  <c:v>130.15767729838041</c:v>
                </c:pt>
                <c:pt idx="6100">
                  <c:v>130.18819764886479</c:v>
                </c:pt>
                <c:pt idx="6101">
                  <c:v>130.14136304870317</c:v>
                </c:pt>
                <c:pt idx="6102">
                  <c:v>130.28565567461672</c:v>
                </c:pt>
                <c:pt idx="6103">
                  <c:v>130.48505108835445</c:v>
                </c:pt>
                <c:pt idx="6104">
                  <c:v>130.70659479514762</c:v>
                </c:pt>
                <c:pt idx="6105">
                  <c:v>130.93142614699653</c:v>
                </c:pt>
                <c:pt idx="6106">
                  <c:v>131.18258306396945</c:v>
                </c:pt>
                <c:pt idx="6107">
                  <c:v>131.42684747710896</c:v>
                </c:pt>
                <c:pt idx="6108">
                  <c:v>131.69597469724303</c:v>
                </c:pt>
                <c:pt idx="6109">
                  <c:v>132.02066730819624</c:v>
                </c:pt>
                <c:pt idx="6110">
                  <c:v>132.34689695032134</c:v>
                </c:pt>
                <c:pt idx="6111">
                  <c:v>132.66764126778236</c:v>
                </c:pt>
                <c:pt idx="6112">
                  <c:v>132.96773683475584</c:v>
                </c:pt>
                <c:pt idx="6113">
                  <c:v>133.2903507018755</c:v>
                </c:pt>
                <c:pt idx="6114">
                  <c:v>133.62477001924185</c:v>
                </c:pt>
                <c:pt idx="6115">
                  <c:v>133.94529907588333</c:v>
                </c:pt>
                <c:pt idx="6116">
                  <c:v>134.28852216755843</c:v>
                </c:pt>
                <c:pt idx="6117">
                  <c:v>134.63052349454088</c:v>
                </c:pt>
                <c:pt idx="6118">
                  <c:v>134.96347391935936</c:v>
                </c:pt>
                <c:pt idx="6119">
                  <c:v>135.29048510155405</c:v>
                </c:pt>
                <c:pt idx="6120">
                  <c:v>135.59336880001587</c:v>
                </c:pt>
                <c:pt idx="6121">
                  <c:v>135.90546051669804</c:v>
                </c:pt>
                <c:pt idx="6122">
                  <c:v>136.25560462329082</c:v>
                </c:pt>
                <c:pt idx="6123">
                  <c:v>136.6778106786293</c:v>
                </c:pt>
                <c:pt idx="6124">
                  <c:v>136.99039391252279</c:v>
                </c:pt>
                <c:pt idx="6125">
                  <c:v>137.19174403215209</c:v>
                </c:pt>
                <c:pt idx="6126">
                  <c:v>137.43141157713174</c:v>
                </c:pt>
                <c:pt idx="6127">
                  <c:v>137.70760790643382</c:v>
                </c:pt>
                <c:pt idx="6128">
                  <c:v>138.04584127952583</c:v>
                </c:pt>
                <c:pt idx="6129">
                  <c:v>138.42534537817733</c:v>
                </c:pt>
                <c:pt idx="6130">
                  <c:v>138.82771591126811</c:v>
                </c:pt>
                <c:pt idx="6131">
                  <c:v>139.22508366165303</c:v>
                </c:pt>
                <c:pt idx="6132">
                  <c:v>139.59533282183716</c:v>
                </c:pt>
                <c:pt idx="6133">
                  <c:v>139.75785645769645</c:v>
                </c:pt>
                <c:pt idx="6134">
                  <c:v>139.84462738548697</c:v>
                </c:pt>
                <c:pt idx="6135">
                  <c:v>140.03940661930878</c:v>
                </c:pt>
                <c:pt idx="6136">
                  <c:v>139.85079811343331</c:v>
                </c:pt>
                <c:pt idx="6137">
                  <c:v>139.68941844163913</c:v>
                </c:pt>
                <c:pt idx="6138">
                  <c:v>139.3965622150464</c:v>
                </c:pt>
                <c:pt idx="6139">
                  <c:v>139.30018413715203</c:v>
                </c:pt>
                <c:pt idx="6140">
                  <c:v>139.15088388825123</c:v>
                </c:pt>
                <c:pt idx="6141">
                  <c:v>139.03793406481188</c:v>
                </c:pt>
                <c:pt idx="6142">
                  <c:v>139.15086530368305</c:v>
                </c:pt>
                <c:pt idx="6143">
                  <c:v>139.38557650462892</c:v>
                </c:pt>
                <c:pt idx="6144">
                  <c:v>139.70858469549606</c:v>
                </c:pt>
                <c:pt idx="6145">
                  <c:v>139.40963505986153</c:v>
                </c:pt>
                <c:pt idx="6146">
                  <c:v>139.17812753487831</c:v>
                </c:pt>
                <c:pt idx="6147">
                  <c:v>139.01877607194876</c:v>
                </c:pt>
                <c:pt idx="6148">
                  <c:v>138.90629749604278</c:v>
                </c:pt>
                <c:pt idx="6149">
                  <c:v>138.87941255145148</c:v>
                </c:pt>
                <c:pt idx="6150">
                  <c:v>138.74542035674799</c:v>
                </c:pt>
                <c:pt idx="6151">
                  <c:v>139.01080809018475</c:v>
                </c:pt>
                <c:pt idx="6152">
                  <c:v>139.31288506113586</c:v>
                </c:pt>
                <c:pt idx="6153">
                  <c:v>139.15601890128937</c:v>
                </c:pt>
                <c:pt idx="6154">
                  <c:v>139.23261639855036</c:v>
                </c:pt>
                <c:pt idx="6155">
                  <c:v>139.41153142934826</c:v>
                </c:pt>
                <c:pt idx="6156">
                  <c:v>139.62371452434735</c:v>
                </c:pt>
                <c:pt idx="6157">
                  <c:v>139.91797878424026</c:v>
                </c:pt>
                <c:pt idx="6158">
                  <c:v>140.27211629011069</c:v>
                </c:pt>
                <c:pt idx="6159">
                  <c:v>140.59929545708761</c:v>
                </c:pt>
                <c:pt idx="6160">
                  <c:v>140.91965928835546</c:v>
                </c:pt>
                <c:pt idx="6161">
                  <c:v>141.21144851786698</c:v>
                </c:pt>
                <c:pt idx="6162">
                  <c:v>141.49720497797131</c:v>
                </c:pt>
                <c:pt idx="6163">
                  <c:v>141.79674580231105</c:v>
                </c:pt>
                <c:pt idx="6164">
                  <c:v>142.16415336315072</c:v>
                </c:pt>
                <c:pt idx="6165">
                  <c:v>142.59801172119245</c:v>
                </c:pt>
                <c:pt idx="6166">
                  <c:v>142.92266847234251</c:v>
                </c:pt>
                <c:pt idx="6167">
                  <c:v>143.14987557169238</c:v>
                </c:pt>
                <c:pt idx="6168">
                  <c:v>143.46740703786244</c:v>
                </c:pt>
                <c:pt idx="6169">
                  <c:v>143.77901321724892</c:v>
                </c:pt>
                <c:pt idx="6170">
                  <c:v>144.10507769236494</c:v>
                </c:pt>
                <c:pt idx="6171">
                  <c:v>143.79634115829589</c:v>
                </c:pt>
                <c:pt idx="6172">
                  <c:v>143.50566195866119</c:v>
                </c:pt>
                <c:pt idx="6173">
                  <c:v>143.29932978196442</c:v>
                </c:pt>
                <c:pt idx="6174">
                  <c:v>143.42281111198619</c:v>
                </c:pt>
                <c:pt idx="6175">
                  <c:v>143.75927588267749</c:v>
                </c:pt>
                <c:pt idx="6176">
                  <c:v>144.14813613043114</c:v>
                </c:pt>
                <c:pt idx="6177">
                  <c:v>144.58472277623667</c:v>
                </c:pt>
                <c:pt idx="6178">
                  <c:v>145.02163957582198</c:v>
                </c:pt>
                <c:pt idx="6179">
                  <c:v>145.49283194177485</c:v>
                </c:pt>
                <c:pt idx="6180">
                  <c:v>145.95773452429034</c:v>
                </c:pt>
                <c:pt idx="6181">
                  <c:v>146.39576331640438</c:v>
                </c:pt>
                <c:pt idx="6182">
                  <c:v>146.82785072445344</c:v>
                </c:pt>
                <c:pt idx="6183">
                  <c:v>147.25130391184808</c:v>
                </c:pt>
                <c:pt idx="6184">
                  <c:v>147.66983989586694</c:v>
                </c:pt>
                <c:pt idx="6185">
                  <c:v>148.07468926556652</c:v>
                </c:pt>
                <c:pt idx="6186">
                  <c:v>148.48373714924702</c:v>
                </c:pt>
                <c:pt idx="6187">
                  <c:v>148.90518840394074</c:v>
                </c:pt>
                <c:pt idx="6188">
                  <c:v>149.31773633438237</c:v>
                </c:pt>
                <c:pt idx="6189">
                  <c:v>149.72367002144927</c:v>
                </c:pt>
                <c:pt idx="6190">
                  <c:v>150.1066761644596</c:v>
                </c:pt>
                <c:pt idx="6191">
                  <c:v>150.48302258811881</c:v>
                </c:pt>
                <c:pt idx="6192">
                  <c:v>150.85444279253409</c:v>
                </c:pt>
                <c:pt idx="6193">
                  <c:v>151.19211211838686</c:v>
                </c:pt>
                <c:pt idx="6194">
                  <c:v>151.57207135542041</c:v>
                </c:pt>
                <c:pt idx="6195">
                  <c:v>151.94242249873975</c:v>
                </c:pt>
                <c:pt idx="6196">
                  <c:v>152.31552067110897</c:v>
                </c:pt>
                <c:pt idx="6197">
                  <c:v>152.72586265954584</c:v>
                </c:pt>
                <c:pt idx="6198">
                  <c:v>152.58598993599375</c:v>
                </c:pt>
                <c:pt idx="6199">
                  <c:v>152.31235242018846</c:v>
                </c:pt>
                <c:pt idx="6200">
                  <c:v>152.04400417696934</c:v>
                </c:pt>
                <c:pt idx="6201">
                  <c:v>151.78852020614138</c:v>
                </c:pt>
                <c:pt idx="6202">
                  <c:v>151.54427855136859</c:v>
                </c:pt>
                <c:pt idx="6203">
                  <c:v>151.31134726262954</c:v>
                </c:pt>
                <c:pt idx="6204">
                  <c:v>151.1022175437887</c:v>
                </c:pt>
                <c:pt idx="6205">
                  <c:v>150.94156223999718</c:v>
                </c:pt>
                <c:pt idx="6206">
                  <c:v>150.85759947444865</c:v>
                </c:pt>
                <c:pt idx="6207">
                  <c:v>150.85844789779426</c:v>
                </c:pt>
                <c:pt idx="6208">
                  <c:v>150.93476356573041</c:v>
                </c:pt>
                <c:pt idx="6209">
                  <c:v>151.08133515985574</c:v>
                </c:pt>
                <c:pt idx="6210">
                  <c:v>151.28321522398585</c:v>
                </c:pt>
                <c:pt idx="6211">
                  <c:v>151.50810636187774</c:v>
                </c:pt>
                <c:pt idx="6212">
                  <c:v>151.75347519768124</c:v>
                </c:pt>
                <c:pt idx="6213">
                  <c:v>151.99425762397254</c:v>
                </c:pt>
                <c:pt idx="6214">
                  <c:v>152.24937162440006</c:v>
                </c:pt>
                <c:pt idx="6215">
                  <c:v>152.50857109365589</c:v>
                </c:pt>
                <c:pt idx="6216">
                  <c:v>152.76199362082281</c:v>
                </c:pt>
                <c:pt idx="6217">
                  <c:v>152.99909464185939</c:v>
                </c:pt>
                <c:pt idx="6218">
                  <c:v>153.24236868970974</c:v>
                </c:pt>
                <c:pt idx="6219">
                  <c:v>153.48977002303906</c:v>
                </c:pt>
                <c:pt idx="6220">
                  <c:v>153.74064277025246</c:v>
                </c:pt>
                <c:pt idx="6221">
                  <c:v>153.99503782248675</c:v>
                </c:pt>
                <c:pt idx="6222">
                  <c:v>154.256937117668</c:v>
                </c:pt>
                <c:pt idx="6223">
                  <c:v>154.50142780826596</c:v>
                </c:pt>
                <c:pt idx="6224">
                  <c:v>154.72455844921333</c:v>
                </c:pt>
                <c:pt idx="6225">
                  <c:v>154.9604397242438</c:v>
                </c:pt>
                <c:pt idx="6226">
                  <c:v>155.19612818254984</c:v>
                </c:pt>
                <c:pt idx="6227">
                  <c:v>155.42138759147406</c:v>
                </c:pt>
                <c:pt idx="6228">
                  <c:v>155.63815937924042</c:v>
                </c:pt>
                <c:pt idx="6229">
                  <c:v>155.8253935416457</c:v>
                </c:pt>
                <c:pt idx="6230">
                  <c:v>155.99503237237479</c:v>
                </c:pt>
                <c:pt idx="6231">
                  <c:v>156.14751261638827</c:v>
                </c:pt>
                <c:pt idx="6232">
                  <c:v>156.29782543831325</c:v>
                </c:pt>
                <c:pt idx="6233">
                  <c:v>156.45240034323552</c:v>
                </c:pt>
                <c:pt idx="6234">
                  <c:v>156.60512374022127</c:v>
                </c:pt>
                <c:pt idx="6235">
                  <c:v>156.78584605040515</c:v>
                </c:pt>
                <c:pt idx="6236">
                  <c:v>156.97610079587</c:v>
                </c:pt>
                <c:pt idx="6237">
                  <c:v>157.18076310374803</c:v>
                </c:pt>
                <c:pt idx="6238">
                  <c:v>157.37176277022391</c:v>
                </c:pt>
                <c:pt idx="6239">
                  <c:v>157.56800396826409</c:v>
                </c:pt>
                <c:pt idx="6240">
                  <c:v>157.77369702613308</c:v>
                </c:pt>
                <c:pt idx="6241">
                  <c:v>157.98535952357554</c:v>
                </c:pt>
                <c:pt idx="6242">
                  <c:v>158.20436046393942</c:v>
                </c:pt>
                <c:pt idx="6243">
                  <c:v>158.42000405898955</c:v>
                </c:pt>
                <c:pt idx="6244">
                  <c:v>158.62601083982727</c:v>
                </c:pt>
                <c:pt idx="6245">
                  <c:v>158.83711299128896</c:v>
                </c:pt>
                <c:pt idx="6246">
                  <c:v>159.05130737459774</c:v>
                </c:pt>
                <c:pt idx="6247">
                  <c:v>159.25778454584321</c:v>
                </c:pt>
                <c:pt idx="6248">
                  <c:v>159.45886033935685</c:v>
                </c:pt>
                <c:pt idx="6249">
                  <c:v>159.6711270025217</c:v>
                </c:pt>
                <c:pt idx="6250">
                  <c:v>159.88259671698418</c:v>
                </c:pt>
                <c:pt idx="6251">
                  <c:v>160.08678398265454</c:v>
                </c:pt>
                <c:pt idx="6252">
                  <c:v>160.24571469217781</c:v>
                </c:pt>
                <c:pt idx="6253">
                  <c:v>160.42578931329339</c:v>
                </c:pt>
                <c:pt idx="6254">
                  <c:v>160.60870292130917</c:v>
                </c:pt>
                <c:pt idx="6255">
                  <c:v>160.74242022584613</c:v>
                </c:pt>
                <c:pt idx="6256">
                  <c:v>160.57089502888752</c:v>
                </c:pt>
                <c:pt idx="6257">
                  <c:v>160.4082967349587</c:v>
                </c:pt>
                <c:pt idx="6258">
                  <c:v>160.24588424988747</c:v>
                </c:pt>
                <c:pt idx="6259">
                  <c:v>160.08857119932466</c:v>
                </c:pt>
                <c:pt idx="6260">
                  <c:v>159.93899683014058</c:v>
                </c:pt>
                <c:pt idx="6261">
                  <c:v>159.79753123750439</c:v>
                </c:pt>
                <c:pt idx="6262">
                  <c:v>159.6619288339632</c:v>
                </c:pt>
                <c:pt idx="6263">
                  <c:v>159.51996919346212</c:v>
                </c:pt>
                <c:pt idx="6264">
                  <c:v>159.37350629420663</c:v>
                </c:pt>
                <c:pt idx="6265">
                  <c:v>159.22356548817615</c:v>
                </c:pt>
                <c:pt idx="6266">
                  <c:v>159.06383952161733</c:v>
                </c:pt>
                <c:pt idx="6267">
                  <c:v>158.90095460154751</c:v>
                </c:pt>
                <c:pt idx="6268">
                  <c:v>158.73216565864129</c:v>
                </c:pt>
                <c:pt idx="6269">
                  <c:v>158.56417362786399</c:v>
                </c:pt>
                <c:pt idx="6270">
                  <c:v>158.39124725143864</c:v>
                </c:pt>
                <c:pt idx="6271">
                  <c:v>158.22631131466801</c:v>
                </c:pt>
                <c:pt idx="6272">
                  <c:v>158.06171542963267</c:v>
                </c:pt>
                <c:pt idx="6273">
                  <c:v>157.90217319866213</c:v>
                </c:pt>
                <c:pt idx="6274">
                  <c:v>157.74555686876366</c:v>
                </c:pt>
                <c:pt idx="6275">
                  <c:v>157.58828966078926</c:v>
                </c:pt>
                <c:pt idx="6276">
                  <c:v>157.43595653410276</c:v>
                </c:pt>
                <c:pt idx="6277">
                  <c:v>157.29274173393705</c:v>
                </c:pt>
                <c:pt idx="6278">
                  <c:v>157.15936230831258</c:v>
                </c:pt>
                <c:pt idx="6279">
                  <c:v>157.04726154924174</c:v>
                </c:pt>
                <c:pt idx="6280">
                  <c:v>156.97099188928405</c:v>
                </c:pt>
                <c:pt idx="6281">
                  <c:v>156.96531515899781</c:v>
                </c:pt>
                <c:pt idx="6282">
                  <c:v>156.97479919875676</c:v>
                </c:pt>
                <c:pt idx="6283">
                  <c:v>157.01426368765701</c:v>
                </c:pt>
                <c:pt idx="6284">
                  <c:v>157.07384343563029</c:v>
                </c:pt>
                <c:pt idx="6285">
                  <c:v>157.13863808946755</c:v>
                </c:pt>
                <c:pt idx="6286">
                  <c:v>157.20610257874472</c:v>
                </c:pt>
                <c:pt idx="6287">
                  <c:v>157.28854207949738</c:v>
                </c:pt>
                <c:pt idx="6288">
                  <c:v>157.36656523300098</c:v>
                </c:pt>
                <c:pt idx="6289">
                  <c:v>157.42562790068618</c:v>
                </c:pt>
                <c:pt idx="6290">
                  <c:v>157.49123327639907</c:v>
                </c:pt>
                <c:pt idx="6291">
                  <c:v>157.56208241628545</c:v>
                </c:pt>
                <c:pt idx="6292">
                  <c:v>157.62168326714701</c:v>
                </c:pt>
                <c:pt idx="6293">
                  <c:v>157.63887229848038</c:v>
                </c:pt>
                <c:pt idx="6294">
                  <c:v>157.65838507199976</c:v>
                </c:pt>
                <c:pt idx="6295">
                  <c:v>157.73799145778008</c:v>
                </c:pt>
                <c:pt idx="6296">
                  <c:v>157.81363100319422</c:v>
                </c:pt>
                <c:pt idx="6297">
                  <c:v>157.88991991848403</c:v>
                </c:pt>
                <c:pt idx="6298">
                  <c:v>157.96366083287705</c:v>
                </c:pt>
                <c:pt idx="6299">
                  <c:v>158.03790268344576</c:v>
                </c:pt>
                <c:pt idx="6300">
                  <c:v>158.11095854347121</c:v>
                </c:pt>
                <c:pt idx="6301">
                  <c:v>158.12715907660976</c:v>
                </c:pt>
                <c:pt idx="6302">
                  <c:v>158.1421120257304</c:v>
                </c:pt>
                <c:pt idx="6303">
                  <c:v>158.15960466464071</c:v>
                </c:pt>
                <c:pt idx="6304">
                  <c:v>158.17858201787118</c:v>
                </c:pt>
                <c:pt idx="6305">
                  <c:v>158.19855844657394</c:v>
                </c:pt>
                <c:pt idx="6306">
                  <c:v>158.21686923461405</c:v>
                </c:pt>
                <c:pt idx="6307">
                  <c:v>158.23595644736179</c:v>
                </c:pt>
                <c:pt idx="6308">
                  <c:v>158.30340882025774</c:v>
                </c:pt>
                <c:pt idx="6309">
                  <c:v>158.37289003448205</c:v>
                </c:pt>
                <c:pt idx="6310">
                  <c:v>158.39091114923798</c:v>
                </c:pt>
                <c:pt idx="6311">
                  <c:v>158.40867032283572</c:v>
                </c:pt>
                <c:pt idx="6312">
                  <c:v>158.42836221601334</c:v>
                </c:pt>
                <c:pt idx="6313">
                  <c:v>158.50858245982221</c:v>
                </c:pt>
                <c:pt idx="6314">
                  <c:v>158.58467171909064</c:v>
                </c:pt>
                <c:pt idx="6315">
                  <c:v>158.65512269486055</c:v>
                </c:pt>
                <c:pt idx="6316">
                  <c:v>158.7377929405254</c:v>
                </c:pt>
                <c:pt idx="6317">
                  <c:v>158.82175021159671</c:v>
                </c:pt>
                <c:pt idx="6318">
                  <c:v>158.90540157389319</c:v>
                </c:pt>
                <c:pt idx="6319">
                  <c:v>158.99371612333766</c:v>
                </c:pt>
                <c:pt idx="6320">
                  <c:v>158.86309473591012</c:v>
                </c:pt>
                <c:pt idx="6321">
                  <c:v>158.73258722635495</c:v>
                </c:pt>
                <c:pt idx="6322">
                  <c:v>158.60502516797283</c:v>
                </c:pt>
                <c:pt idx="6323">
                  <c:v>158.4772977038914</c:v>
                </c:pt>
                <c:pt idx="6324">
                  <c:v>158.44555115935432</c:v>
                </c:pt>
                <c:pt idx="6325">
                  <c:v>158.32597092748344</c:v>
                </c:pt>
                <c:pt idx="6326">
                  <c:v>158.30494594494971</c:v>
                </c:pt>
                <c:pt idx="6327">
                  <c:v>158.28865480357402</c:v>
                </c:pt>
                <c:pt idx="6328">
                  <c:v>158.27581846060195</c:v>
                </c:pt>
                <c:pt idx="6329">
                  <c:v>158.27087269668741</c:v>
                </c:pt>
                <c:pt idx="6330">
                  <c:v>158.26093067145504</c:v>
                </c:pt>
                <c:pt idx="6331">
                  <c:v>158.25490204182984</c:v>
                </c:pt>
                <c:pt idx="6332">
                  <c:v>158.25646896557609</c:v>
                </c:pt>
                <c:pt idx="6333">
                  <c:v>158.26538596861212</c:v>
                </c:pt>
                <c:pt idx="6334">
                  <c:v>158.27640875993444</c:v>
                </c:pt>
                <c:pt idx="6335">
                  <c:v>158.28582275065315</c:v>
                </c:pt>
                <c:pt idx="6336">
                  <c:v>158.29947676514576</c:v>
                </c:pt>
                <c:pt idx="6337">
                  <c:v>158.31487869841084</c:v>
                </c:pt>
                <c:pt idx="6338">
                  <c:v>158.32872061167183</c:v>
                </c:pt>
                <c:pt idx="6339">
                  <c:v>158.39843469597113</c:v>
                </c:pt>
                <c:pt idx="6340">
                  <c:v>158.48773030567233</c:v>
                </c:pt>
                <c:pt idx="6341">
                  <c:v>158.5830621112238</c:v>
                </c:pt>
                <c:pt idx="6342">
                  <c:v>158.55079505595498</c:v>
                </c:pt>
                <c:pt idx="6343">
                  <c:v>158.43377543557847</c:v>
                </c:pt>
                <c:pt idx="6344">
                  <c:v>158.30694471849156</c:v>
                </c:pt>
                <c:pt idx="6345">
                  <c:v>158.18672049266348</c:v>
                </c:pt>
                <c:pt idx="6346">
                  <c:v>158.07142987590305</c:v>
                </c:pt>
                <c:pt idx="6347">
                  <c:v>157.97512707839491</c:v>
                </c:pt>
                <c:pt idx="6348">
                  <c:v>157.8894818057509</c:v>
                </c:pt>
                <c:pt idx="6349">
                  <c:v>157.80674003662867</c:v>
                </c:pt>
                <c:pt idx="6350">
                  <c:v>157.75631172783761</c:v>
                </c:pt>
                <c:pt idx="6351">
                  <c:v>157.62697795184283</c:v>
                </c:pt>
                <c:pt idx="6352">
                  <c:v>157.49828133494893</c:v>
                </c:pt>
                <c:pt idx="6353">
                  <c:v>157.36741920635421</c:v>
                </c:pt>
                <c:pt idx="6354">
                  <c:v>157.23422329141246</c:v>
                </c:pt>
                <c:pt idx="6355">
                  <c:v>157.09926630129979</c:v>
                </c:pt>
                <c:pt idx="6356">
                  <c:v>156.96622970927038</c:v>
                </c:pt>
                <c:pt idx="6357">
                  <c:v>156.85829281593405</c:v>
                </c:pt>
                <c:pt idx="6358">
                  <c:v>156.7862918006002</c:v>
                </c:pt>
                <c:pt idx="6359">
                  <c:v>156.74866192712574</c:v>
                </c:pt>
                <c:pt idx="6360">
                  <c:v>156.73555352301261</c:v>
                </c:pt>
                <c:pt idx="6361">
                  <c:v>156.75336315026516</c:v>
                </c:pt>
                <c:pt idx="6362">
                  <c:v>156.79354692321107</c:v>
                </c:pt>
                <c:pt idx="6363">
                  <c:v>156.84860686952686</c:v>
                </c:pt>
                <c:pt idx="6364">
                  <c:v>156.90608234929789</c:v>
                </c:pt>
                <c:pt idx="6365">
                  <c:v>156.81660525838316</c:v>
                </c:pt>
                <c:pt idx="6366">
                  <c:v>156.73312828723363</c:v>
                </c:pt>
                <c:pt idx="6367">
                  <c:v>156.77977032660081</c:v>
                </c:pt>
                <c:pt idx="6368">
                  <c:v>156.76103823373521</c:v>
                </c:pt>
                <c:pt idx="6369">
                  <c:v>156.60362058216319</c:v>
                </c:pt>
                <c:pt idx="6370">
                  <c:v>156.4514579238805</c:v>
                </c:pt>
                <c:pt idx="6371">
                  <c:v>156.30192695533151</c:v>
                </c:pt>
                <c:pt idx="6372">
                  <c:v>156.15269355158748</c:v>
                </c:pt>
                <c:pt idx="6373">
                  <c:v>156.00438276275278</c:v>
                </c:pt>
                <c:pt idx="6374">
                  <c:v>155.8567566919603</c:v>
                </c:pt>
                <c:pt idx="6375">
                  <c:v>155.71417497726077</c:v>
                </c:pt>
                <c:pt idx="6376">
                  <c:v>155.57220648918707</c:v>
                </c:pt>
                <c:pt idx="6377">
                  <c:v>155.42196020584134</c:v>
                </c:pt>
                <c:pt idx="6378">
                  <c:v>155.27672808251438</c:v>
                </c:pt>
                <c:pt idx="6379">
                  <c:v>155.14351780650077</c:v>
                </c:pt>
                <c:pt idx="6380">
                  <c:v>155.00530706713815</c:v>
                </c:pt>
                <c:pt idx="6381">
                  <c:v>154.86938728814013</c:v>
                </c:pt>
                <c:pt idx="6382">
                  <c:v>154.751623597242</c:v>
                </c:pt>
                <c:pt idx="6383">
                  <c:v>154.64086425683053</c:v>
                </c:pt>
                <c:pt idx="6384">
                  <c:v>154.53459975210751</c:v>
                </c:pt>
                <c:pt idx="6385">
                  <c:v>154.46205892511267</c:v>
                </c:pt>
                <c:pt idx="6386">
                  <c:v>154.41439657985171</c:v>
                </c:pt>
                <c:pt idx="6387">
                  <c:v>154.38497147879821</c:v>
                </c:pt>
                <c:pt idx="6388">
                  <c:v>154.38776941281694</c:v>
                </c:pt>
                <c:pt idx="6389">
                  <c:v>154.41945655532317</c:v>
                </c:pt>
                <c:pt idx="6390">
                  <c:v>154.46710908701033</c:v>
                </c:pt>
                <c:pt idx="6391">
                  <c:v>154.52362977551672</c:v>
                </c:pt>
                <c:pt idx="6392">
                  <c:v>154.57423170239298</c:v>
                </c:pt>
                <c:pt idx="6393">
                  <c:v>154.64699447011091</c:v>
                </c:pt>
                <c:pt idx="6394">
                  <c:v>154.74387869936854</c:v>
                </c:pt>
                <c:pt idx="6395">
                  <c:v>154.84632328762265</c:v>
                </c:pt>
                <c:pt idx="6396">
                  <c:v>154.96219803575678</c:v>
                </c:pt>
                <c:pt idx="6397">
                  <c:v>155.0698013994251</c:v>
                </c:pt>
                <c:pt idx="6398">
                  <c:v>155.17638026154535</c:v>
                </c:pt>
                <c:pt idx="6399">
                  <c:v>155.28875834446868</c:v>
                </c:pt>
                <c:pt idx="6400">
                  <c:v>155.40049770904929</c:v>
                </c:pt>
                <c:pt idx="6401">
                  <c:v>155.23351011925914</c:v>
                </c:pt>
                <c:pt idx="6402">
                  <c:v>155.0538264400038</c:v>
                </c:pt>
                <c:pt idx="6403">
                  <c:v>154.87155735529893</c:v>
                </c:pt>
                <c:pt idx="6404">
                  <c:v>154.68950253392717</c:v>
                </c:pt>
                <c:pt idx="6405">
                  <c:v>154.5014107007872</c:v>
                </c:pt>
                <c:pt idx="6406">
                  <c:v>154.30897219484595</c:v>
                </c:pt>
                <c:pt idx="6407">
                  <c:v>154.12901101454884</c:v>
                </c:pt>
                <c:pt idx="6408">
                  <c:v>153.96629845121288</c:v>
                </c:pt>
                <c:pt idx="6409">
                  <c:v>153.83185963637391</c:v>
                </c:pt>
                <c:pt idx="6410">
                  <c:v>153.73847650464705</c:v>
                </c:pt>
                <c:pt idx="6411">
                  <c:v>153.67779626790605</c:v>
                </c:pt>
                <c:pt idx="6412">
                  <c:v>153.62474424153842</c:v>
                </c:pt>
                <c:pt idx="6413">
                  <c:v>153.61083297832005</c:v>
                </c:pt>
                <c:pt idx="6414">
                  <c:v>153.63265336691214</c:v>
                </c:pt>
                <c:pt idx="6415">
                  <c:v>153.70248588559173</c:v>
                </c:pt>
                <c:pt idx="6416">
                  <c:v>153.81920388491042</c:v>
                </c:pt>
                <c:pt idx="6417">
                  <c:v>153.99858893943343</c:v>
                </c:pt>
                <c:pt idx="6418">
                  <c:v>154.22532270892691</c:v>
                </c:pt>
                <c:pt idx="6419">
                  <c:v>154.47594601896827</c:v>
                </c:pt>
                <c:pt idx="6420">
                  <c:v>154.73293594061434</c:v>
                </c:pt>
                <c:pt idx="6421">
                  <c:v>154.98819216076916</c:v>
                </c:pt>
                <c:pt idx="6422">
                  <c:v>155.2410002443813</c:v>
                </c:pt>
                <c:pt idx="6423">
                  <c:v>155.48934234173035</c:v>
                </c:pt>
                <c:pt idx="6424">
                  <c:v>155.73874340708127</c:v>
                </c:pt>
                <c:pt idx="6425">
                  <c:v>155.97979677160001</c:v>
                </c:pt>
                <c:pt idx="6426">
                  <c:v>156.20958188524671</c:v>
                </c:pt>
                <c:pt idx="6427">
                  <c:v>156.43758943154626</c:v>
                </c:pt>
                <c:pt idx="6428">
                  <c:v>156.6922716709594</c:v>
                </c:pt>
                <c:pt idx="6429">
                  <c:v>156.95634398286404</c:v>
                </c:pt>
                <c:pt idx="6430">
                  <c:v>157.21464908468568</c:v>
                </c:pt>
                <c:pt idx="6431">
                  <c:v>157.47323473687015</c:v>
                </c:pt>
                <c:pt idx="6432">
                  <c:v>157.71868178324789</c:v>
                </c:pt>
                <c:pt idx="6433">
                  <c:v>157.95639629418631</c:v>
                </c:pt>
                <c:pt idx="6434">
                  <c:v>158.19087764813708</c:v>
                </c:pt>
                <c:pt idx="6435">
                  <c:v>158.42993438519002</c:v>
                </c:pt>
                <c:pt idx="6436">
                  <c:v>158.66633103766222</c:v>
                </c:pt>
                <c:pt idx="6437">
                  <c:v>158.89479435855094</c:v>
                </c:pt>
                <c:pt idx="6438">
                  <c:v>159.13899467262164</c:v>
                </c:pt>
                <c:pt idx="6439">
                  <c:v>159.40871992830145</c:v>
                </c:pt>
                <c:pt idx="6440">
                  <c:v>159.69506572061655</c:v>
                </c:pt>
                <c:pt idx="6441">
                  <c:v>159.99042344812301</c:v>
                </c:pt>
                <c:pt idx="6442">
                  <c:v>160.2861883726986</c:v>
                </c:pt>
                <c:pt idx="6443">
                  <c:v>160.57719654061199</c:v>
                </c:pt>
                <c:pt idx="6444">
                  <c:v>160.84339180257933</c:v>
                </c:pt>
                <c:pt idx="6445">
                  <c:v>161.13219514688916</c:v>
                </c:pt>
                <c:pt idx="6446">
                  <c:v>161.4073641491548</c:v>
                </c:pt>
                <c:pt idx="6447">
                  <c:v>161.69036014507455</c:v>
                </c:pt>
                <c:pt idx="6448">
                  <c:v>161.97549018729558</c:v>
                </c:pt>
                <c:pt idx="6449">
                  <c:v>162.24172532356479</c:v>
                </c:pt>
                <c:pt idx="6450">
                  <c:v>162.50080920649299</c:v>
                </c:pt>
                <c:pt idx="6451">
                  <c:v>162.74898382187169</c:v>
                </c:pt>
                <c:pt idx="6452">
                  <c:v>162.99469524394729</c:v>
                </c:pt>
                <c:pt idx="6453">
                  <c:v>163.25781832558962</c:v>
                </c:pt>
                <c:pt idx="6454">
                  <c:v>163.52944124373545</c:v>
                </c:pt>
                <c:pt idx="6455">
                  <c:v>163.80310974975373</c:v>
                </c:pt>
                <c:pt idx="6456">
                  <c:v>164.04848286492887</c:v>
                </c:pt>
                <c:pt idx="6457">
                  <c:v>164.2855207257515</c:v>
                </c:pt>
                <c:pt idx="6458">
                  <c:v>164.53459087182981</c:v>
                </c:pt>
                <c:pt idx="6459">
                  <c:v>164.81948393562104</c:v>
                </c:pt>
                <c:pt idx="6460">
                  <c:v>165.12967246339326</c:v>
                </c:pt>
                <c:pt idx="6461">
                  <c:v>165.44762036693467</c:v>
                </c:pt>
                <c:pt idx="6462">
                  <c:v>165.75876375581652</c:v>
                </c:pt>
                <c:pt idx="6463">
                  <c:v>166.05443382844575</c:v>
                </c:pt>
                <c:pt idx="6464">
                  <c:v>166.35751906187912</c:v>
                </c:pt>
                <c:pt idx="6465">
                  <c:v>166.66606777625987</c:v>
                </c:pt>
                <c:pt idx="6466">
                  <c:v>166.98948279588393</c:v>
                </c:pt>
                <c:pt idx="6467">
                  <c:v>167.32844209447961</c:v>
                </c:pt>
                <c:pt idx="6468">
                  <c:v>167.68426077104806</c:v>
                </c:pt>
                <c:pt idx="6469">
                  <c:v>168.0214168467196</c:v>
                </c:pt>
                <c:pt idx="6470">
                  <c:v>168.34024551118586</c:v>
                </c:pt>
                <c:pt idx="6471">
                  <c:v>168.657100890875</c:v>
                </c:pt>
                <c:pt idx="6472">
                  <c:v>168.98413222041989</c:v>
                </c:pt>
                <c:pt idx="6473">
                  <c:v>169.3080335209516</c:v>
                </c:pt>
                <c:pt idx="6474">
                  <c:v>169.64752820541813</c:v>
                </c:pt>
                <c:pt idx="6475">
                  <c:v>169.98960457993152</c:v>
                </c:pt>
                <c:pt idx="6476">
                  <c:v>170.33546554447375</c:v>
                </c:pt>
                <c:pt idx="6477">
                  <c:v>170.64337797992465</c:v>
                </c:pt>
                <c:pt idx="6478">
                  <c:v>170.93639203419789</c:v>
                </c:pt>
                <c:pt idx="6479">
                  <c:v>171.23213180928093</c:v>
                </c:pt>
                <c:pt idx="6480">
                  <c:v>171.5525472724506</c:v>
                </c:pt>
                <c:pt idx="6481">
                  <c:v>171.89365479035365</c:v>
                </c:pt>
                <c:pt idx="6482">
                  <c:v>172.23735621194635</c:v>
                </c:pt>
                <c:pt idx="6483">
                  <c:v>172.57603014826023</c:v>
                </c:pt>
                <c:pt idx="6484">
                  <c:v>172.91031180210797</c:v>
                </c:pt>
                <c:pt idx="6485">
                  <c:v>173.25179572821904</c:v>
                </c:pt>
                <c:pt idx="6486">
                  <c:v>173.59469621610074</c:v>
                </c:pt>
                <c:pt idx="6487">
                  <c:v>173.9691558156006</c:v>
                </c:pt>
                <c:pt idx="6488">
                  <c:v>174.3426861155084</c:v>
                </c:pt>
                <c:pt idx="6489">
                  <c:v>174.71717094297287</c:v>
                </c:pt>
                <c:pt idx="6490">
                  <c:v>175.06382902516347</c:v>
                </c:pt>
                <c:pt idx="6491">
                  <c:v>175.41277259711919</c:v>
                </c:pt>
                <c:pt idx="6492">
                  <c:v>175.76136452394087</c:v>
                </c:pt>
                <c:pt idx="6493">
                  <c:v>176.10646856828501</c:v>
                </c:pt>
                <c:pt idx="6494">
                  <c:v>176.49280317312608</c:v>
                </c:pt>
                <c:pt idx="6495">
                  <c:v>176.86195179555918</c:v>
                </c:pt>
                <c:pt idx="6496">
                  <c:v>177.210334257315</c:v>
                </c:pt>
                <c:pt idx="6497">
                  <c:v>177.51934490773655</c:v>
                </c:pt>
                <c:pt idx="6498">
                  <c:v>177.56829972559188</c:v>
                </c:pt>
                <c:pt idx="6499">
                  <c:v>177.81597306963283</c:v>
                </c:pt>
                <c:pt idx="6500">
                  <c:v>177.7280644648109</c:v>
                </c:pt>
                <c:pt idx="6501">
                  <c:v>177.40681115158034</c:v>
                </c:pt>
                <c:pt idx="6502">
                  <c:v>177.51162831995524</c:v>
                </c:pt>
                <c:pt idx="6503">
                  <c:v>177.71451067691643</c:v>
                </c:pt>
                <c:pt idx="6504">
                  <c:v>177.99539818758228</c:v>
                </c:pt>
                <c:pt idx="6505">
                  <c:v>178.19934824152909</c:v>
                </c:pt>
                <c:pt idx="6506">
                  <c:v>178.51180151089045</c:v>
                </c:pt>
                <c:pt idx="6507">
                  <c:v>178.84768247378278</c:v>
                </c:pt>
                <c:pt idx="6508">
                  <c:v>179.22921272604145</c:v>
                </c:pt>
                <c:pt idx="6509">
                  <c:v>179.51348315225752</c:v>
                </c:pt>
                <c:pt idx="6510">
                  <c:v>179.73162846602435</c:v>
                </c:pt>
                <c:pt idx="6511">
                  <c:v>179.89922241900973</c:v>
                </c:pt>
                <c:pt idx="6512">
                  <c:v>180.07867292049505</c:v>
                </c:pt>
                <c:pt idx="6513">
                  <c:v>180.25850382321724</c:v>
                </c:pt>
                <c:pt idx="6514">
                  <c:v>180.51732285282637</c:v>
                </c:pt>
                <c:pt idx="6515">
                  <c:v>180.83706200895526</c:v>
                </c:pt>
                <c:pt idx="6516">
                  <c:v>181.03056471482276</c:v>
                </c:pt>
                <c:pt idx="6517">
                  <c:v>181.19201288276292</c:v>
                </c:pt>
                <c:pt idx="6518">
                  <c:v>181.40524030556341</c:v>
                </c:pt>
                <c:pt idx="6519">
                  <c:v>181.64479347499631</c:v>
                </c:pt>
                <c:pt idx="6520">
                  <c:v>181.87477521361694</c:v>
                </c:pt>
                <c:pt idx="6521">
                  <c:v>182.13595938589665</c:v>
                </c:pt>
                <c:pt idx="6522">
                  <c:v>182.45934687874654</c:v>
                </c:pt>
                <c:pt idx="6523">
                  <c:v>182.72556301103981</c:v>
                </c:pt>
                <c:pt idx="6524">
                  <c:v>182.89554030768429</c:v>
                </c:pt>
                <c:pt idx="6525">
                  <c:v>183.07150955389073</c:v>
                </c:pt>
                <c:pt idx="6526">
                  <c:v>183.27272265546472</c:v>
                </c:pt>
                <c:pt idx="6527">
                  <c:v>183.5418614875212</c:v>
                </c:pt>
                <c:pt idx="6528">
                  <c:v>183.86306262143964</c:v>
                </c:pt>
                <c:pt idx="6529">
                  <c:v>184.20598917018023</c:v>
                </c:pt>
                <c:pt idx="6530">
                  <c:v>184.47300253752039</c:v>
                </c:pt>
                <c:pt idx="6531">
                  <c:v>184.76588859166674</c:v>
                </c:pt>
                <c:pt idx="6532">
                  <c:v>185.05175543546989</c:v>
                </c:pt>
                <c:pt idx="6533">
                  <c:v>185.3271265940412</c:v>
                </c:pt>
                <c:pt idx="6534">
                  <c:v>185.59077705301596</c:v>
                </c:pt>
                <c:pt idx="6535">
                  <c:v>185.90338617496511</c:v>
                </c:pt>
                <c:pt idx="6536">
                  <c:v>186.26565821065691</c:v>
                </c:pt>
                <c:pt idx="6537">
                  <c:v>186.62109981098251</c:v>
                </c:pt>
                <c:pt idx="6538">
                  <c:v>186.99227176830013</c:v>
                </c:pt>
                <c:pt idx="6539">
                  <c:v>187.38325520900119</c:v>
                </c:pt>
                <c:pt idx="6540">
                  <c:v>187.76648993403603</c:v>
                </c:pt>
                <c:pt idx="6541">
                  <c:v>188.16224150253322</c:v>
                </c:pt>
                <c:pt idx="6542">
                  <c:v>188.56322814199609</c:v>
                </c:pt>
                <c:pt idx="6543">
                  <c:v>188.94353113719765</c:v>
                </c:pt>
                <c:pt idx="6544">
                  <c:v>189.30122851366392</c:v>
                </c:pt>
                <c:pt idx="6545">
                  <c:v>189.64801841909295</c:v>
                </c:pt>
                <c:pt idx="6546">
                  <c:v>189.97838600159429</c:v>
                </c:pt>
                <c:pt idx="6547">
                  <c:v>190.28788733555814</c:v>
                </c:pt>
                <c:pt idx="6548">
                  <c:v>190.60073472487443</c:v>
                </c:pt>
                <c:pt idx="6549">
                  <c:v>190.91472633924403</c:v>
                </c:pt>
                <c:pt idx="6550">
                  <c:v>191.25664848589818</c:v>
                </c:pt>
                <c:pt idx="6551">
                  <c:v>191.64766867627509</c:v>
                </c:pt>
                <c:pt idx="6552">
                  <c:v>192.03957359536602</c:v>
                </c:pt>
                <c:pt idx="6553">
                  <c:v>192.4265758463099</c:v>
                </c:pt>
                <c:pt idx="6554">
                  <c:v>192.8047476610918</c:v>
                </c:pt>
                <c:pt idx="6555">
                  <c:v>193.17063173521203</c:v>
                </c:pt>
                <c:pt idx="6556">
                  <c:v>193.52566707513651</c:v>
                </c:pt>
                <c:pt idx="6557">
                  <c:v>193.88946433818307</c:v>
                </c:pt>
                <c:pt idx="6558">
                  <c:v>194.26375448361824</c:v>
                </c:pt>
                <c:pt idx="6559">
                  <c:v>194.64279487057379</c:v>
                </c:pt>
                <c:pt idx="6560">
                  <c:v>195.0154160942806</c:v>
                </c:pt>
                <c:pt idx="6561">
                  <c:v>195.38427457866467</c:v>
                </c:pt>
                <c:pt idx="6562">
                  <c:v>195.74145643449376</c:v>
                </c:pt>
                <c:pt idx="6563">
                  <c:v>196.0914600080996</c:v>
                </c:pt>
                <c:pt idx="6564">
                  <c:v>196.43755878937554</c:v>
                </c:pt>
                <c:pt idx="6565">
                  <c:v>196.78826480278539</c:v>
                </c:pt>
                <c:pt idx="6566">
                  <c:v>197.13259176064997</c:v>
                </c:pt>
                <c:pt idx="6567">
                  <c:v>197.45511082522978</c:v>
                </c:pt>
                <c:pt idx="6568">
                  <c:v>197.75622584230297</c:v>
                </c:pt>
                <c:pt idx="6569">
                  <c:v>198.05168504981822</c:v>
                </c:pt>
                <c:pt idx="6570">
                  <c:v>198.35532870852745</c:v>
                </c:pt>
                <c:pt idx="6571">
                  <c:v>198.65085457779213</c:v>
                </c:pt>
                <c:pt idx="6572">
                  <c:v>198.94965731536305</c:v>
                </c:pt>
                <c:pt idx="6573">
                  <c:v>199.25110703522162</c:v>
                </c:pt>
                <c:pt idx="6574">
                  <c:v>199.55527772376396</c:v>
                </c:pt>
                <c:pt idx="6575">
                  <c:v>199.84927359734087</c:v>
                </c:pt>
                <c:pt idx="6576">
                  <c:v>200.13685611072037</c:v>
                </c:pt>
                <c:pt idx="6577">
                  <c:v>200.43556238895255</c:v>
                </c:pt>
                <c:pt idx="6578">
                  <c:v>200.73186099789604</c:v>
                </c:pt>
                <c:pt idx="6579">
                  <c:v>201.02492745013234</c:v>
                </c:pt>
                <c:pt idx="6580">
                  <c:v>201.31639988004693</c:v>
                </c:pt>
                <c:pt idx="6581">
                  <c:v>201.59736971480564</c:v>
                </c:pt>
                <c:pt idx="6582">
                  <c:v>201.86135859780646</c:v>
                </c:pt>
                <c:pt idx="6583">
                  <c:v>202.12172302823924</c:v>
                </c:pt>
                <c:pt idx="6584">
                  <c:v>202.3882591519247</c:v>
                </c:pt>
                <c:pt idx="6585">
                  <c:v>202.66159082645771</c:v>
                </c:pt>
                <c:pt idx="6586">
                  <c:v>202.92552810492444</c:v>
                </c:pt>
                <c:pt idx="6587">
                  <c:v>203.18392975798247</c:v>
                </c:pt>
                <c:pt idx="6588">
                  <c:v>203.46247858952179</c:v>
                </c:pt>
                <c:pt idx="6589">
                  <c:v>203.73136120070598</c:v>
                </c:pt>
                <c:pt idx="6590">
                  <c:v>203.99067662744014</c:v>
                </c:pt>
                <c:pt idx="6591">
                  <c:v>204.22475602260158</c:v>
                </c:pt>
                <c:pt idx="6592">
                  <c:v>204.42451801504407</c:v>
                </c:pt>
                <c:pt idx="6593">
                  <c:v>204.61245076616177</c:v>
                </c:pt>
                <c:pt idx="6594">
                  <c:v>204.7882744899353</c:v>
                </c:pt>
                <c:pt idx="6595">
                  <c:v>204.95617162072455</c:v>
                </c:pt>
                <c:pt idx="6596">
                  <c:v>205.12372192460134</c:v>
                </c:pt>
                <c:pt idx="6597">
                  <c:v>205.30940671780758</c:v>
                </c:pt>
                <c:pt idx="6598">
                  <c:v>205.52332384467925</c:v>
                </c:pt>
                <c:pt idx="6599">
                  <c:v>205.75687743109987</c:v>
                </c:pt>
                <c:pt idx="6600">
                  <c:v>205.99256914612994</c:v>
                </c:pt>
                <c:pt idx="6601">
                  <c:v>206.22862267493235</c:v>
                </c:pt>
                <c:pt idx="6602">
                  <c:v>206.46860766227582</c:v>
                </c:pt>
                <c:pt idx="6603">
                  <c:v>206.70195931946469</c:v>
                </c:pt>
                <c:pt idx="6604">
                  <c:v>206.90740832736907</c:v>
                </c:pt>
                <c:pt idx="6605">
                  <c:v>207.09791052711265</c:v>
                </c:pt>
                <c:pt idx="6606">
                  <c:v>207.27126231912203</c:v>
                </c:pt>
                <c:pt idx="6607">
                  <c:v>207.43142680713075</c:v>
                </c:pt>
                <c:pt idx="6608">
                  <c:v>207.58201813857264</c:v>
                </c:pt>
                <c:pt idx="6609">
                  <c:v>207.71846549830283</c:v>
                </c:pt>
                <c:pt idx="6610">
                  <c:v>207.76998599232496</c:v>
                </c:pt>
                <c:pt idx="6611">
                  <c:v>207.88075634585184</c:v>
                </c:pt>
                <c:pt idx="6612">
                  <c:v>208.00940563678532</c:v>
                </c:pt>
                <c:pt idx="6613">
                  <c:v>208.14369462480536</c:v>
                </c:pt>
                <c:pt idx="6614">
                  <c:v>208.29074799444371</c:v>
                </c:pt>
                <c:pt idx="6615">
                  <c:v>208.44455138742967</c:v>
                </c:pt>
                <c:pt idx="6616">
                  <c:v>208.6034212192915</c:v>
                </c:pt>
                <c:pt idx="6617">
                  <c:v>208.76950585196954</c:v>
                </c:pt>
                <c:pt idx="6618">
                  <c:v>208.93839965490079</c:v>
                </c:pt>
                <c:pt idx="6619">
                  <c:v>209.11689727933586</c:v>
                </c:pt>
                <c:pt idx="6620">
                  <c:v>209.30132600354781</c:v>
                </c:pt>
                <c:pt idx="6621">
                  <c:v>209.47570162411125</c:v>
                </c:pt>
                <c:pt idx="6622">
                  <c:v>209.63189472888502</c:v>
                </c:pt>
                <c:pt idx="6623">
                  <c:v>209.77114527495073</c:v>
                </c:pt>
                <c:pt idx="6624">
                  <c:v>209.91043175148707</c:v>
                </c:pt>
                <c:pt idx="6625">
                  <c:v>210.04447081509792</c:v>
                </c:pt>
                <c:pt idx="6626">
                  <c:v>210.17507860292682</c:v>
                </c:pt>
                <c:pt idx="6627">
                  <c:v>210.29901385998554</c:v>
                </c:pt>
                <c:pt idx="6628">
                  <c:v>210.40782077569955</c:v>
                </c:pt>
                <c:pt idx="6629">
                  <c:v>210.52991397419478</c:v>
                </c:pt>
                <c:pt idx="6630">
                  <c:v>210.64040848120479</c:v>
                </c:pt>
                <c:pt idx="6631">
                  <c:v>210.74869629721383</c:v>
                </c:pt>
                <c:pt idx="6632">
                  <c:v>210.84993007094826</c:v>
                </c:pt>
                <c:pt idx="6633">
                  <c:v>210.95653568741321</c:v>
                </c:pt>
                <c:pt idx="6634">
                  <c:v>211.07212143337856</c:v>
                </c:pt>
                <c:pt idx="6635">
                  <c:v>211.18738234694308</c:v>
                </c:pt>
                <c:pt idx="6636">
                  <c:v>211.30125294244999</c:v>
                </c:pt>
                <c:pt idx="6637">
                  <c:v>211.41450522124114</c:v>
                </c:pt>
                <c:pt idx="6638">
                  <c:v>211.5354058468898</c:v>
                </c:pt>
                <c:pt idx="6639">
                  <c:v>211.64875538637654</c:v>
                </c:pt>
                <c:pt idx="6640">
                  <c:v>211.75777157277662</c:v>
                </c:pt>
                <c:pt idx="6641">
                  <c:v>211.87243135671011</c:v>
                </c:pt>
                <c:pt idx="6642">
                  <c:v>211.98221569185628</c:v>
                </c:pt>
                <c:pt idx="6643">
                  <c:v>212.00768026076781</c:v>
                </c:pt>
                <c:pt idx="6644">
                  <c:v>212.03272539759621</c:v>
                </c:pt>
                <c:pt idx="6645">
                  <c:v>212.13839651327399</c:v>
                </c:pt>
                <c:pt idx="6646">
                  <c:v>212.16445176168446</c:v>
                </c:pt>
                <c:pt idx="6647">
                  <c:v>212.19143454820025</c:v>
                </c:pt>
                <c:pt idx="6648">
                  <c:v>212.3061268039751</c:v>
                </c:pt>
                <c:pt idx="6649">
                  <c:v>212.41556914334586</c:v>
                </c:pt>
                <c:pt idx="6650">
                  <c:v>212.43986227774357</c:v>
                </c:pt>
                <c:pt idx="6651">
                  <c:v>212.46394307666048</c:v>
                </c:pt>
                <c:pt idx="6652">
                  <c:v>212.48779479334993</c:v>
                </c:pt>
                <c:pt idx="6653">
                  <c:v>212.51240670820812</c:v>
                </c:pt>
                <c:pt idx="6654">
                  <c:v>212.53707399004375</c:v>
                </c:pt>
                <c:pt idx="6655">
                  <c:v>212.56285146250758</c:v>
                </c:pt>
                <c:pt idx="6656">
                  <c:v>212.58898211343626</c:v>
                </c:pt>
                <c:pt idx="6657">
                  <c:v>212.61312439609205</c:v>
                </c:pt>
                <c:pt idx="6658">
                  <c:v>212.63762942201146</c:v>
                </c:pt>
                <c:pt idx="6659">
                  <c:v>212.66212433042472</c:v>
                </c:pt>
                <c:pt idx="6660">
                  <c:v>212.68654846057589</c:v>
                </c:pt>
                <c:pt idx="6661">
                  <c:v>212.71107668191436</c:v>
                </c:pt>
                <c:pt idx="6662">
                  <c:v>212.73636620427362</c:v>
                </c:pt>
                <c:pt idx="6663">
                  <c:v>212.7612018197344</c:v>
                </c:pt>
                <c:pt idx="6664">
                  <c:v>212.78285174650321</c:v>
                </c:pt>
                <c:pt idx="6665">
                  <c:v>212.80273800796834</c:v>
                </c:pt>
                <c:pt idx="6666">
                  <c:v>212.82225270036628</c:v>
                </c:pt>
                <c:pt idx="6667">
                  <c:v>212.84075809207684</c:v>
                </c:pt>
                <c:pt idx="6668">
                  <c:v>212.86127753563301</c:v>
                </c:pt>
                <c:pt idx="6669">
                  <c:v>212.88210286270339</c:v>
                </c:pt>
                <c:pt idx="6670">
                  <c:v>212.90281327328259</c:v>
                </c:pt>
                <c:pt idx="6671">
                  <c:v>212.92235498564074</c:v>
                </c:pt>
                <c:pt idx="6672">
                  <c:v>212.94101576133849</c:v>
                </c:pt>
                <c:pt idx="6673">
                  <c:v>212.96096009283718</c:v>
                </c:pt>
                <c:pt idx="6674">
                  <c:v>212.98128077540494</c:v>
                </c:pt>
                <c:pt idx="6675">
                  <c:v>213.00234021767284</c:v>
                </c:pt>
                <c:pt idx="6676">
                  <c:v>213.02503621543153</c:v>
                </c:pt>
                <c:pt idx="6677">
                  <c:v>213.04789025366918</c:v>
                </c:pt>
                <c:pt idx="6678">
                  <c:v>213.0701200137523</c:v>
                </c:pt>
                <c:pt idx="6679">
                  <c:v>213.0913446277535</c:v>
                </c:pt>
                <c:pt idx="6680">
                  <c:v>213.11372757747961</c:v>
                </c:pt>
                <c:pt idx="6681">
                  <c:v>213.13440955575049</c:v>
                </c:pt>
                <c:pt idx="6682">
                  <c:v>213.15739555052673</c:v>
                </c:pt>
                <c:pt idx="6683">
                  <c:v>213.17799879306506</c:v>
                </c:pt>
                <c:pt idx="6684">
                  <c:v>213.19673349017978</c:v>
                </c:pt>
                <c:pt idx="6685">
                  <c:v>213.21410156841958</c:v>
                </c:pt>
                <c:pt idx="6686">
                  <c:v>213.23093058051199</c:v>
                </c:pt>
                <c:pt idx="6687">
                  <c:v>213.24841242005604</c:v>
                </c:pt>
                <c:pt idx="6688">
                  <c:v>213.26668190994522</c:v>
                </c:pt>
                <c:pt idx="6689">
                  <c:v>213.28665852790641</c:v>
                </c:pt>
                <c:pt idx="6690">
                  <c:v>213.30900730805337</c:v>
                </c:pt>
                <c:pt idx="6691">
                  <c:v>213.33210885527657</c:v>
                </c:pt>
                <c:pt idx="6692">
                  <c:v>213.35505451418723</c:v>
                </c:pt>
                <c:pt idx="6693">
                  <c:v>213.37955896356513</c:v>
                </c:pt>
                <c:pt idx="6694">
                  <c:v>213.40410326537778</c:v>
                </c:pt>
                <c:pt idx="6695">
                  <c:v>213.42867130289179</c:v>
                </c:pt>
                <c:pt idx="6696">
                  <c:v>213.45267881503116</c:v>
                </c:pt>
                <c:pt idx="6697">
                  <c:v>213.47571671566251</c:v>
                </c:pt>
                <c:pt idx="6698">
                  <c:v>213.49756650734187</c:v>
                </c:pt>
                <c:pt idx="6699">
                  <c:v>213.51701661729874</c:v>
                </c:pt>
                <c:pt idx="6700">
                  <c:v>213.5364290344458</c:v>
                </c:pt>
                <c:pt idx="6701">
                  <c:v>213.6315031354606</c:v>
                </c:pt>
                <c:pt idx="6702">
                  <c:v>213.72501391468413</c:v>
                </c:pt>
                <c:pt idx="6703">
                  <c:v>213.7479591350527</c:v>
                </c:pt>
                <c:pt idx="6704">
                  <c:v>213.77216193658742</c:v>
                </c:pt>
                <c:pt idx="6705">
                  <c:v>213.79564766059968</c:v>
                </c:pt>
                <c:pt idx="6706">
                  <c:v>213.81779676641989</c:v>
                </c:pt>
                <c:pt idx="6707">
                  <c:v>213.83939565848567</c:v>
                </c:pt>
                <c:pt idx="6708">
                  <c:v>213.85943351469137</c:v>
                </c:pt>
                <c:pt idx="6709">
                  <c:v>213.88020826954849</c:v>
                </c:pt>
                <c:pt idx="6710">
                  <c:v>213.90222676582158</c:v>
                </c:pt>
                <c:pt idx="6711">
                  <c:v>213.92588259164282</c:v>
                </c:pt>
                <c:pt idx="6712">
                  <c:v>213.95053251792424</c:v>
                </c:pt>
                <c:pt idx="6713">
                  <c:v>213.9741785949202</c:v>
                </c:pt>
                <c:pt idx="6714">
                  <c:v>213.99850162779947</c:v>
                </c:pt>
                <c:pt idx="6715">
                  <c:v>214.0235130671681</c:v>
                </c:pt>
                <c:pt idx="6716">
                  <c:v>214.04743553460332</c:v>
                </c:pt>
                <c:pt idx="6717">
                  <c:v>214.07121034363959</c:v>
                </c:pt>
                <c:pt idx="6718">
                  <c:v>214.09397005093678</c:v>
                </c:pt>
                <c:pt idx="6719">
                  <c:v>214.1177454076016</c:v>
                </c:pt>
                <c:pt idx="6720">
                  <c:v>214.14254832696943</c:v>
                </c:pt>
                <c:pt idx="6721">
                  <c:v>214.26259548154638</c:v>
                </c:pt>
                <c:pt idx="6722">
                  <c:v>214.38977455575775</c:v>
                </c:pt>
                <c:pt idx="6723">
                  <c:v>214.52160910136507</c:v>
                </c:pt>
                <c:pt idx="6724">
                  <c:v>214.6615479552737</c:v>
                </c:pt>
                <c:pt idx="6725">
                  <c:v>214.80340926819972</c:v>
                </c:pt>
                <c:pt idx="6726">
                  <c:v>214.93278734082031</c:v>
                </c:pt>
                <c:pt idx="6727">
                  <c:v>215.05843324674339</c:v>
                </c:pt>
                <c:pt idx="6728">
                  <c:v>215.18510474353971</c:v>
                </c:pt>
                <c:pt idx="6729">
                  <c:v>215.3013459486987</c:v>
                </c:pt>
                <c:pt idx="6730">
                  <c:v>215.3284152049722</c:v>
                </c:pt>
                <c:pt idx="6731">
                  <c:v>215.44465954018037</c:v>
                </c:pt>
                <c:pt idx="6732">
                  <c:v>215.56286562159016</c:v>
                </c:pt>
                <c:pt idx="6733">
                  <c:v>215.67289314344094</c:v>
                </c:pt>
                <c:pt idx="6734">
                  <c:v>215.7944096112011</c:v>
                </c:pt>
                <c:pt idx="6735">
                  <c:v>215.93091720686158</c:v>
                </c:pt>
                <c:pt idx="6736">
                  <c:v>216.09114155428236</c:v>
                </c:pt>
                <c:pt idx="6737">
                  <c:v>216.26364130769386</c:v>
                </c:pt>
                <c:pt idx="6738">
                  <c:v>216.42083413928165</c:v>
                </c:pt>
                <c:pt idx="6739">
                  <c:v>216.56861935963161</c:v>
                </c:pt>
                <c:pt idx="6740">
                  <c:v>216.42920400235843</c:v>
                </c:pt>
                <c:pt idx="6741">
                  <c:v>216.32360911169624</c:v>
                </c:pt>
                <c:pt idx="6742">
                  <c:v>216.25393092642034</c:v>
                </c:pt>
                <c:pt idx="6743">
                  <c:v>216.22379765059145</c:v>
                </c:pt>
                <c:pt idx="6744">
                  <c:v>216.25569440906253</c:v>
                </c:pt>
                <c:pt idx="6745">
                  <c:v>216.32823266238199</c:v>
                </c:pt>
                <c:pt idx="6746">
                  <c:v>216.43431995724501</c:v>
                </c:pt>
                <c:pt idx="6747">
                  <c:v>216.55363296992044</c:v>
                </c:pt>
                <c:pt idx="6748">
                  <c:v>216.68691340666206</c:v>
                </c:pt>
                <c:pt idx="6749">
                  <c:v>216.83243114307555</c:v>
                </c:pt>
                <c:pt idx="6750">
                  <c:v>216.98996613716807</c:v>
                </c:pt>
                <c:pt idx="6751">
                  <c:v>217.16075757962199</c:v>
                </c:pt>
                <c:pt idx="6752">
                  <c:v>217.35564405611476</c:v>
                </c:pt>
                <c:pt idx="6753">
                  <c:v>217.5679103202703</c:v>
                </c:pt>
                <c:pt idx="6754">
                  <c:v>217.78883433328056</c:v>
                </c:pt>
                <c:pt idx="6755">
                  <c:v>218.01480426888742</c:v>
                </c:pt>
                <c:pt idx="6756">
                  <c:v>218.24564385660474</c:v>
                </c:pt>
                <c:pt idx="6757">
                  <c:v>218.47839435251464</c:v>
                </c:pt>
                <c:pt idx="6758">
                  <c:v>218.70793802162643</c:v>
                </c:pt>
                <c:pt idx="6759">
                  <c:v>218.93664695771091</c:v>
                </c:pt>
                <c:pt idx="6760">
                  <c:v>219.17972210737835</c:v>
                </c:pt>
                <c:pt idx="6761">
                  <c:v>219.41604106503365</c:v>
                </c:pt>
                <c:pt idx="6762">
                  <c:v>219.64602615610769</c:v>
                </c:pt>
                <c:pt idx="6763">
                  <c:v>219.87091177276957</c:v>
                </c:pt>
                <c:pt idx="6764">
                  <c:v>220.08146671036235</c:v>
                </c:pt>
                <c:pt idx="6765">
                  <c:v>220.29149098140667</c:v>
                </c:pt>
                <c:pt idx="6766">
                  <c:v>220.50665998671124</c:v>
                </c:pt>
                <c:pt idx="6767">
                  <c:v>220.72666619176135</c:v>
                </c:pt>
                <c:pt idx="6768">
                  <c:v>220.94405080483489</c:v>
                </c:pt>
                <c:pt idx="6769">
                  <c:v>221.16917982620222</c:v>
                </c:pt>
                <c:pt idx="6770">
                  <c:v>221.40245514964215</c:v>
                </c:pt>
                <c:pt idx="6771">
                  <c:v>221.64110363803863</c:v>
                </c:pt>
                <c:pt idx="6772">
                  <c:v>221.87303843390484</c:v>
                </c:pt>
                <c:pt idx="6773">
                  <c:v>222.09315345083002</c:v>
                </c:pt>
                <c:pt idx="6774">
                  <c:v>222.30081219130807</c:v>
                </c:pt>
                <c:pt idx="6775">
                  <c:v>222.46566212242683</c:v>
                </c:pt>
                <c:pt idx="6776">
                  <c:v>222.64008222229674</c:v>
                </c:pt>
                <c:pt idx="6777">
                  <c:v>222.82812991940605</c:v>
                </c:pt>
                <c:pt idx="6778">
                  <c:v>223.02131149604355</c:v>
                </c:pt>
                <c:pt idx="6779">
                  <c:v>223.20977509365869</c:v>
                </c:pt>
                <c:pt idx="6780">
                  <c:v>223.41987481381119</c:v>
                </c:pt>
                <c:pt idx="6781">
                  <c:v>223.6494442979324</c:v>
                </c:pt>
                <c:pt idx="6782">
                  <c:v>223.89183490577128</c:v>
                </c:pt>
                <c:pt idx="6783">
                  <c:v>224.14486102787657</c:v>
                </c:pt>
                <c:pt idx="6784">
                  <c:v>224.39422698636173</c:v>
                </c:pt>
                <c:pt idx="6785">
                  <c:v>224.64926661959268</c:v>
                </c:pt>
                <c:pt idx="6786">
                  <c:v>224.90484621568243</c:v>
                </c:pt>
                <c:pt idx="6787">
                  <c:v>225.15626393526253</c:v>
                </c:pt>
                <c:pt idx="6788">
                  <c:v>225.41292584297182</c:v>
                </c:pt>
                <c:pt idx="6789">
                  <c:v>225.67638863602525</c:v>
                </c:pt>
                <c:pt idx="6790">
                  <c:v>225.94433731914762</c:v>
                </c:pt>
                <c:pt idx="6791">
                  <c:v>226.2094112128099</c:v>
                </c:pt>
                <c:pt idx="6792">
                  <c:v>226.47800586061368</c:v>
                </c:pt>
                <c:pt idx="6793">
                  <c:v>226.7437179406343</c:v>
                </c:pt>
                <c:pt idx="6794">
                  <c:v>227.01345698710352</c:v>
                </c:pt>
                <c:pt idx="6795">
                  <c:v>227.28829041034305</c:v>
                </c:pt>
                <c:pt idx="6796">
                  <c:v>227.58036796784188</c:v>
                </c:pt>
                <c:pt idx="6797">
                  <c:v>227.86671237478691</c:v>
                </c:pt>
                <c:pt idx="6798">
                  <c:v>228.13676880702073</c:v>
                </c:pt>
                <c:pt idx="6799">
                  <c:v>228.37976627858811</c:v>
                </c:pt>
                <c:pt idx="6800">
                  <c:v>228.60952520333743</c:v>
                </c:pt>
                <c:pt idx="6801">
                  <c:v>228.84634235050555</c:v>
                </c:pt>
                <c:pt idx="6802">
                  <c:v>229.10063242079897</c:v>
                </c:pt>
                <c:pt idx="6803">
                  <c:v>229.36558726349057</c:v>
                </c:pt>
                <c:pt idx="6804">
                  <c:v>229.62429892229608</c:v>
                </c:pt>
                <c:pt idx="6805">
                  <c:v>229.88792382659807</c:v>
                </c:pt>
                <c:pt idx="6806">
                  <c:v>230.17183415562241</c:v>
                </c:pt>
                <c:pt idx="6807">
                  <c:v>230.45116215258463</c:v>
                </c:pt>
                <c:pt idx="6808">
                  <c:v>230.75241491419894</c:v>
                </c:pt>
                <c:pt idx="6809">
                  <c:v>231.06725813536346</c:v>
                </c:pt>
                <c:pt idx="6810">
                  <c:v>231.41710139399385</c:v>
                </c:pt>
                <c:pt idx="6811">
                  <c:v>231.78516059982329</c:v>
                </c:pt>
                <c:pt idx="6812">
                  <c:v>232.19138196849576</c:v>
                </c:pt>
                <c:pt idx="6813">
                  <c:v>232.62078492902043</c:v>
                </c:pt>
                <c:pt idx="6814">
                  <c:v>233.05578437026946</c:v>
                </c:pt>
                <c:pt idx="6815">
                  <c:v>233.49723139742594</c:v>
                </c:pt>
                <c:pt idx="6816">
                  <c:v>233.91312885140925</c:v>
                </c:pt>
                <c:pt idx="6817">
                  <c:v>234.31757546728733</c:v>
                </c:pt>
                <c:pt idx="6818">
                  <c:v>234.78861780019065</c:v>
                </c:pt>
                <c:pt idx="6819">
                  <c:v>235.23049874371327</c:v>
                </c:pt>
                <c:pt idx="6820">
                  <c:v>235.65851194996699</c:v>
                </c:pt>
                <c:pt idx="6821">
                  <c:v>236.09860463957057</c:v>
                </c:pt>
                <c:pt idx="6822">
                  <c:v>236.54911580238957</c:v>
                </c:pt>
                <c:pt idx="6823">
                  <c:v>237.04888521535963</c:v>
                </c:pt>
                <c:pt idx="6824">
                  <c:v>237.55113054685609</c:v>
                </c:pt>
                <c:pt idx="6825">
                  <c:v>238.07443210679756</c:v>
                </c:pt>
                <c:pt idx="6826">
                  <c:v>238.59780918090917</c:v>
                </c:pt>
                <c:pt idx="6827">
                  <c:v>239.09754952025227</c:v>
                </c:pt>
                <c:pt idx="6828">
                  <c:v>239.60332088636756</c:v>
                </c:pt>
                <c:pt idx="6829">
                  <c:v>240.13291839748649</c:v>
                </c:pt>
                <c:pt idx="6830">
                  <c:v>240.69725547945868</c:v>
                </c:pt>
                <c:pt idx="6831">
                  <c:v>241.25937642843536</c:v>
                </c:pt>
                <c:pt idx="6832">
                  <c:v>241.80663255675734</c:v>
                </c:pt>
                <c:pt idx="6833">
                  <c:v>242.33684170670915</c:v>
                </c:pt>
                <c:pt idx="6834">
                  <c:v>242.84577099690108</c:v>
                </c:pt>
                <c:pt idx="6835">
                  <c:v>243.3232087627423</c:v>
                </c:pt>
                <c:pt idx="6836">
                  <c:v>243.82922975867919</c:v>
                </c:pt>
                <c:pt idx="6837">
                  <c:v>244.34478455237311</c:v>
                </c:pt>
                <c:pt idx="6838">
                  <c:v>244.85168476182446</c:v>
                </c:pt>
                <c:pt idx="6839">
                  <c:v>245.34221420953824</c:v>
                </c:pt>
                <c:pt idx="6840">
                  <c:v>245.84436238823557</c:v>
                </c:pt>
                <c:pt idx="6841">
                  <c:v>246.38502575101248</c:v>
                </c:pt>
                <c:pt idx="6842">
                  <c:v>246.81853483449899</c:v>
                </c:pt>
                <c:pt idx="6843">
                  <c:v>246.94963134939439</c:v>
                </c:pt>
                <c:pt idx="6844">
                  <c:v>247.38977887705454</c:v>
                </c:pt>
                <c:pt idx="6845">
                  <c:v>247.92267596554919</c:v>
                </c:pt>
                <c:pt idx="6846">
                  <c:v>248.46662261860476</c:v>
                </c:pt>
                <c:pt idx="6847">
                  <c:v>249.00521674850594</c:v>
                </c:pt>
                <c:pt idx="6848">
                  <c:v>249.5376390822226</c:v>
                </c:pt>
                <c:pt idx="6849">
                  <c:v>250.0751208968515</c:v>
                </c:pt>
                <c:pt idx="6850">
                  <c:v>250.60789906128568</c:v>
                </c:pt>
                <c:pt idx="6851">
                  <c:v>250.53044528055258</c:v>
                </c:pt>
                <c:pt idx="6852">
                  <c:v>251.06088737454286</c:v>
                </c:pt>
                <c:pt idx="6853">
                  <c:v>250.83185933806215</c:v>
                </c:pt>
                <c:pt idx="6854">
                  <c:v>250.27415561280762</c:v>
                </c:pt>
                <c:pt idx="6855">
                  <c:v>249.72158688335969</c:v>
                </c:pt>
                <c:pt idx="6856">
                  <c:v>249.17203860512365</c:v>
                </c:pt>
                <c:pt idx="6857">
                  <c:v>248.64337022876919</c:v>
                </c:pt>
                <c:pt idx="6858">
                  <c:v>248.14153146491876</c:v>
                </c:pt>
                <c:pt idx="6859">
                  <c:v>247.64310353220151</c:v>
                </c:pt>
                <c:pt idx="6860">
                  <c:v>247.13690247690838</c:v>
                </c:pt>
                <c:pt idx="6861">
                  <c:v>246.62856823224129</c:v>
                </c:pt>
                <c:pt idx="6862">
                  <c:v>246.11412095968055</c:v>
                </c:pt>
                <c:pt idx="6863">
                  <c:v>245.59114355587593</c:v>
                </c:pt>
                <c:pt idx="6864">
                  <c:v>245.07991403683135</c:v>
                </c:pt>
                <c:pt idx="6865">
                  <c:v>244.57079816667246</c:v>
                </c:pt>
                <c:pt idx="6866">
                  <c:v>244.05216931014476</c:v>
                </c:pt>
                <c:pt idx="6867">
                  <c:v>243.49136276302383</c:v>
                </c:pt>
                <c:pt idx="6868">
                  <c:v>242.95772728700842</c:v>
                </c:pt>
                <c:pt idx="6869">
                  <c:v>242.43611394772464</c:v>
                </c:pt>
                <c:pt idx="6870">
                  <c:v>241.9025984008058</c:v>
                </c:pt>
                <c:pt idx="6871">
                  <c:v>241.34958564861358</c:v>
                </c:pt>
                <c:pt idx="6872">
                  <c:v>240.79270055576657</c:v>
                </c:pt>
                <c:pt idx="6873">
                  <c:v>240.22670737726079</c:v>
                </c:pt>
                <c:pt idx="6874">
                  <c:v>239.65148203281453</c:v>
                </c:pt>
                <c:pt idx="6875">
                  <c:v>239.11863633348329</c:v>
                </c:pt>
                <c:pt idx="6876">
                  <c:v>238.59133665457961</c:v>
                </c:pt>
                <c:pt idx="6877">
                  <c:v>238.05590944409897</c:v>
                </c:pt>
                <c:pt idx="6878">
                  <c:v>237.52661137144986</c:v>
                </c:pt>
                <c:pt idx="6879">
                  <c:v>236.99957671541614</c:v>
                </c:pt>
                <c:pt idx="6880">
                  <c:v>236.46828150417602</c:v>
                </c:pt>
                <c:pt idx="6881">
                  <c:v>235.94641963685325</c:v>
                </c:pt>
                <c:pt idx="6882">
                  <c:v>235.44002255430848</c:v>
                </c:pt>
                <c:pt idx="6883">
                  <c:v>234.95932529665851</c:v>
                </c:pt>
                <c:pt idx="6884">
                  <c:v>234.45503173352321</c:v>
                </c:pt>
                <c:pt idx="6885">
                  <c:v>234.1054938239983</c:v>
                </c:pt>
                <c:pt idx="6886">
                  <c:v>233.71310400993829</c:v>
                </c:pt>
                <c:pt idx="6887">
                  <c:v>233.3915840057503</c:v>
                </c:pt>
                <c:pt idx="6888">
                  <c:v>232.86361216996579</c:v>
                </c:pt>
                <c:pt idx="6889">
                  <c:v>232.35274273326152</c:v>
                </c:pt>
                <c:pt idx="6890">
                  <c:v>231.86103707740497</c:v>
                </c:pt>
                <c:pt idx="6891">
                  <c:v>231.37689538950585</c:v>
                </c:pt>
                <c:pt idx="6892">
                  <c:v>230.89077073946009</c:v>
                </c:pt>
                <c:pt idx="6893">
                  <c:v>230.40566744107085</c:v>
                </c:pt>
                <c:pt idx="6894">
                  <c:v>229.89966966629285</c:v>
                </c:pt>
                <c:pt idx="6895">
                  <c:v>229.37948041063737</c:v>
                </c:pt>
                <c:pt idx="6896">
                  <c:v>228.87603591646388</c:v>
                </c:pt>
                <c:pt idx="6897">
                  <c:v>228.39801242672104</c:v>
                </c:pt>
                <c:pt idx="6898">
                  <c:v>227.96155783756413</c:v>
                </c:pt>
                <c:pt idx="6899">
                  <c:v>227.58798861210565</c:v>
                </c:pt>
                <c:pt idx="6900">
                  <c:v>227.29105192138402</c:v>
                </c:pt>
                <c:pt idx="6901">
                  <c:v>227.07243642901301</c:v>
                </c:pt>
                <c:pt idx="6902">
                  <c:v>226.82272167655483</c:v>
                </c:pt>
                <c:pt idx="6903">
                  <c:v>226.77173724278919</c:v>
                </c:pt>
                <c:pt idx="6904">
                  <c:v>226.86009981724891</c:v>
                </c:pt>
                <c:pt idx="6905">
                  <c:v>227.04870151430995</c:v>
                </c:pt>
                <c:pt idx="6906">
                  <c:v>226.52102452688408</c:v>
                </c:pt>
                <c:pt idx="6907">
                  <c:v>225.99185667918462</c:v>
                </c:pt>
                <c:pt idx="6908">
                  <c:v>225.45625992807621</c:v>
                </c:pt>
                <c:pt idx="6909">
                  <c:v>224.91862139185196</c:v>
                </c:pt>
                <c:pt idx="6910">
                  <c:v>224.3885610344926</c:v>
                </c:pt>
                <c:pt idx="6911">
                  <c:v>223.86137874148167</c:v>
                </c:pt>
                <c:pt idx="6912">
                  <c:v>223.39479465913632</c:v>
                </c:pt>
                <c:pt idx="6913">
                  <c:v>223.05415958707337</c:v>
                </c:pt>
                <c:pt idx="6914">
                  <c:v>222.84992580902951</c:v>
                </c:pt>
                <c:pt idx="6915">
                  <c:v>222.86050607837944</c:v>
                </c:pt>
                <c:pt idx="6916">
                  <c:v>222.49610586500108</c:v>
                </c:pt>
                <c:pt idx="6917">
                  <c:v>222.50013591191785</c:v>
                </c:pt>
                <c:pt idx="6918">
                  <c:v>222.71916358592824</c:v>
                </c:pt>
                <c:pt idx="6919">
                  <c:v>222.94306840106137</c:v>
                </c:pt>
                <c:pt idx="6920">
                  <c:v>223.12969326210813</c:v>
                </c:pt>
                <c:pt idx="6921">
                  <c:v>222.86286919086157</c:v>
                </c:pt>
                <c:pt idx="6922">
                  <c:v>223.16668874654894</c:v>
                </c:pt>
                <c:pt idx="6923">
                  <c:v>223.15902668942593</c:v>
                </c:pt>
                <c:pt idx="6924">
                  <c:v>223.31923286729855</c:v>
                </c:pt>
                <c:pt idx="6925">
                  <c:v>223.64298020296442</c:v>
                </c:pt>
                <c:pt idx="6926">
                  <c:v>223.89064729398274</c:v>
                </c:pt>
                <c:pt idx="6927">
                  <c:v>224.25923804630372</c:v>
                </c:pt>
                <c:pt idx="6928">
                  <c:v>223.83248551492514</c:v>
                </c:pt>
                <c:pt idx="6929">
                  <c:v>223.39464741845458</c:v>
                </c:pt>
                <c:pt idx="6930">
                  <c:v>223.23039511325732</c:v>
                </c:pt>
                <c:pt idx="6931">
                  <c:v>223.49814346079779</c:v>
                </c:pt>
                <c:pt idx="6932">
                  <c:v>223.52153885257843</c:v>
                </c:pt>
                <c:pt idx="6933">
                  <c:v>223.07868648774732</c:v>
                </c:pt>
                <c:pt idx="6934">
                  <c:v>222.64170423947169</c:v>
                </c:pt>
                <c:pt idx="6935">
                  <c:v>222.21357198535443</c:v>
                </c:pt>
                <c:pt idx="6936">
                  <c:v>221.79454051453683</c:v>
                </c:pt>
                <c:pt idx="6937">
                  <c:v>221.36362266671367</c:v>
                </c:pt>
                <c:pt idx="6938">
                  <c:v>220.91684161677364</c:v>
                </c:pt>
                <c:pt idx="6939">
                  <c:v>220.47914975472526</c:v>
                </c:pt>
                <c:pt idx="6940">
                  <c:v>220.05648297524817</c:v>
                </c:pt>
                <c:pt idx="6941">
                  <c:v>219.65331149465854</c:v>
                </c:pt>
                <c:pt idx="6942">
                  <c:v>219.2921164381564</c:v>
                </c:pt>
                <c:pt idx="6943">
                  <c:v>218.95381545202346</c:v>
                </c:pt>
                <c:pt idx="6944">
                  <c:v>218.62189724510432</c:v>
                </c:pt>
                <c:pt idx="6945">
                  <c:v>218.3064631519328</c:v>
                </c:pt>
                <c:pt idx="6946">
                  <c:v>218.00974343883729</c:v>
                </c:pt>
                <c:pt idx="6947">
                  <c:v>217.70602438901844</c:v>
                </c:pt>
                <c:pt idx="6948">
                  <c:v>217.40890003527781</c:v>
                </c:pt>
                <c:pt idx="6949">
                  <c:v>217.11882955047903</c:v>
                </c:pt>
                <c:pt idx="6950">
                  <c:v>216.83071940582875</c:v>
                </c:pt>
                <c:pt idx="6951">
                  <c:v>216.56439647817712</c:v>
                </c:pt>
                <c:pt idx="6952">
                  <c:v>216.31020875244522</c:v>
                </c:pt>
                <c:pt idx="6953">
                  <c:v>216.13516210292792</c:v>
                </c:pt>
                <c:pt idx="6954">
                  <c:v>216.10134339416115</c:v>
                </c:pt>
                <c:pt idx="6955">
                  <c:v>216.18239908948078</c:v>
                </c:pt>
                <c:pt idx="6956">
                  <c:v>216.32797767720541</c:v>
                </c:pt>
                <c:pt idx="6957">
                  <c:v>216.50481161216368</c:v>
                </c:pt>
                <c:pt idx="6958">
                  <c:v>216.69067941383011</c:v>
                </c:pt>
                <c:pt idx="6959">
                  <c:v>216.88379562514217</c:v>
                </c:pt>
                <c:pt idx="6960">
                  <c:v>217.0861561592655</c:v>
                </c:pt>
                <c:pt idx="6961">
                  <c:v>217.31381798177273</c:v>
                </c:pt>
                <c:pt idx="6962">
                  <c:v>217.53874713694327</c:v>
                </c:pt>
                <c:pt idx="6963">
                  <c:v>217.7456470499715</c:v>
                </c:pt>
                <c:pt idx="6964">
                  <c:v>217.96602463918401</c:v>
                </c:pt>
                <c:pt idx="6965">
                  <c:v>218.16737475664004</c:v>
                </c:pt>
                <c:pt idx="6966">
                  <c:v>218.36065249125244</c:v>
                </c:pt>
                <c:pt idx="6967">
                  <c:v>218.57635367889159</c:v>
                </c:pt>
                <c:pt idx="6968">
                  <c:v>218.7991214731405</c:v>
                </c:pt>
                <c:pt idx="6969">
                  <c:v>219.03571638805764</c:v>
                </c:pt>
                <c:pt idx="6970">
                  <c:v>219.27696791460951</c:v>
                </c:pt>
                <c:pt idx="6971">
                  <c:v>219.51901338583644</c:v>
                </c:pt>
                <c:pt idx="6972">
                  <c:v>219.75060170966114</c:v>
                </c:pt>
                <c:pt idx="6973">
                  <c:v>219.9932554860186</c:v>
                </c:pt>
                <c:pt idx="6974">
                  <c:v>220.22538762027102</c:v>
                </c:pt>
                <c:pt idx="6975">
                  <c:v>220.45204182419286</c:v>
                </c:pt>
                <c:pt idx="6976">
                  <c:v>220.67323397252906</c:v>
                </c:pt>
                <c:pt idx="6977">
                  <c:v>220.89550218691045</c:v>
                </c:pt>
                <c:pt idx="6978">
                  <c:v>221.11837643943394</c:v>
                </c:pt>
                <c:pt idx="6979">
                  <c:v>221.3301653668899</c:v>
                </c:pt>
                <c:pt idx="6980">
                  <c:v>221.5296920497739</c:v>
                </c:pt>
                <c:pt idx="6981">
                  <c:v>221.72490797174368</c:v>
                </c:pt>
                <c:pt idx="6982">
                  <c:v>221.92314702704061</c:v>
                </c:pt>
                <c:pt idx="6983">
                  <c:v>222.10767601580181</c:v>
                </c:pt>
                <c:pt idx="6984">
                  <c:v>222.28575132051597</c:v>
                </c:pt>
                <c:pt idx="6985">
                  <c:v>222.46689746908703</c:v>
                </c:pt>
                <c:pt idx="6986">
                  <c:v>222.62891028256888</c:v>
                </c:pt>
                <c:pt idx="6987">
                  <c:v>222.78004348345343</c:v>
                </c:pt>
                <c:pt idx="6988">
                  <c:v>222.93128303907591</c:v>
                </c:pt>
                <c:pt idx="6989">
                  <c:v>223.07508635107428</c:v>
                </c:pt>
                <c:pt idx="6990">
                  <c:v>223.21468492482029</c:v>
                </c:pt>
                <c:pt idx="6991">
                  <c:v>223.35801734845427</c:v>
                </c:pt>
                <c:pt idx="6992">
                  <c:v>223.5246374865317</c:v>
                </c:pt>
                <c:pt idx="6993">
                  <c:v>223.68736928297952</c:v>
                </c:pt>
                <c:pt idx="6994">
                  <c:v>223.84109141163572</c:v>
                </c:pt>
                <c:pt idx="6995">
                  <c:v>223.92756316856409</c:v>
                </c:pt>
                <c:pt idx="6996">
                  <c:v>223.97635150645397</c:v>
                </c:pt>
                <c:pt idx="6997">
                  <c:v>224.00638792903996</c:v>
                </c:pt>
                <c:pt idx="6998">
                  <c:v>224.04746285955665</c:v>
                </c:pt>
                <c:pt idx="6999">
                  <c:v>224.13461606560199</c:v>
                </c:pt>
                <c:pt idx="7000">
                  <c:v>224.21028321551907</c:v>
                </c:pt>
                <c:pt idx="7001">
                  <c:v>224.28815951688694</c:v>
                </c:pt>
                <c:pt idx="7002">
                  <c:v>224.37069939127122</c:v>
                </c:pt>
                <c:pt idx="7003">
                  <c:v>224.43799993983464</c:v>
                </c:pt>
                <c:pt idx="7004">
                  <c:v>224.46556491309079</c:v>
                </c:pt>
                <c:pt idx="7005">
                  <c:v>224.54635818193688</c:v>
                </c:pt>
                <c:pt idx="7006">
                  <c:v>224.63144748979181</c:v>
                </c:pt>
                <c:pt idx="7007">
                  <c:v>224.68907655236586</c:v>
                </c:pt>
                <c:pt idx="7008">
                  <c:v>224.67012293804964</c:v>
                </c:pt>
                <c:pt idx="7009">
                  <c:v>224.7152799066416</c:v>
                </c:pt>
                <c:pt idx="7010">
                  <c:v>224.76139211963388</c:v>
                </c:pt>
                <c:pt idx="7011">
                  <c:v>224.74601364508783</c:v>
                </c:pt>
                <c:pt idx="7012">
                  <c:v>224.76056870034003</c:v>
                </c:pt>
                <c:pt idx="7013">
                  <c:v>224.77718674485436</c:v>
                </c:pt>
                <c:pt idx="7014">
                  <c:v>224.79243826660309</c:v>
                </c:pt>
                <c:pt idx="7015">
                  <c:v>224.87264251588064</c:v>
                </c:pt>
                <c:pt idx="7016">
                  <c:v>224.86331269706315</c:v>
                </c:pt>
                <c:pt idx="7017">
                  <c:v>224.83781277583719</c:v>
                </c:pt>
                <c:pt idx="7018">
                  <c:v>224.79043051698702</c:v>
                </c:pt>
                <c:pt idx="7019">
                  <c:v>224.71306938597792</c:v>
                </c:pt>
                <c:pt idx="7020">
                  <c:v>224.76355848283063</c:v>
                </c:pt>
                <c:pt idx="7021">
                  <c:v>224.57815132841941</c:v>
                </c:pt>
                <c:pt idx="7022">
                  <c:v>224.39798756876669</c:v>
                </c:pt>
                <c:pt idx="7023">
                  <c:v>224.38039614218735</c:v>
                </c:pt>
                <c:pt idx="7024">
                  <c:v>224.37150476620099</c:v>
                </c:pt>
                <c:pt idx="7025">
                  <c:v>224.36548422983861</c:v>
                </c:pt>
                <c:pt idx="7026">
                  <c:v>224.32644797849701</c:v>
                </c:pt>
                <c:pt idx="7027">
                  <c:v>224.28797557547921</c:v>
                </c:pt>
                <c:pt idx="7028">
                  <c:v>224.25238039947129</c:v>
                </c:pt>
                <c:pt idx="7029">
                  <c:v>224.22550664998411</c:v>
                </c:pt>
                <c:pt idx="7030">
                  <c:v>224.20771178331069</c:v>
                </c:pt>
                <c:pt idx="7031">
                  <c:v>224.19284167783655</c:v>
                </c:pt>
                <c:pt idx="7032">
                  <c:v>224.18271132518996</c:v>
                </c:pt>
                <c:pt idx="7033">
                  <c:v>224.1575111310861</c:v>
                </c:pt>
                <c:pt idx="7034">
                  <c:v>224.11916348098114</c:v>
                </c:pt>
                <c:pt idx="7035">
                  <c:v>224.07960718904749</c:v>
                </c:pt>
                <c:pt idx="7036">
                  <c:v>224.04753901005475</c:v>
                </c:pt>
                <c:pt idx="7037">
                  <c:v>224.0123334909828</c:v>
                </c:pt>
                <c:pt idx="7038">
                  <c:v>223.98060822575292</c:v>
                </c:pt>
                <c:pt idx="7039">
                  <c:v>223.96044269307026</c:v>
                </c:pt>
                <c:pt idx="7040">
                  <c:v>223.93876865838155</c:v>
                </c:pt>
                <c:pt idx="7041">
                  <c:v>223.91810712782379</c:v>
                </c:pt>
                <c:pt idx="7042">
                  <c:v>223.88885647154709</c:v>
                </c:pt>
                <c:pt idx="7043">
                  <c:v>223.86534240298244</c:v>
                </c:pt>
                <c:pt idx="7044">
                  <c:v>223.85083615379125</c:v>
                </c:pt>
                <c:pt idx="7045">
                  <c:v>223.84171573926426</c:v>
                </c:pt>
                <c:pt idx="7046">
                  <c:v>223.83471016815619</c:v>
                </c:pt>
                <c:pt idx="7047">
                  <c:v>223.83247457383908</c:v>
                </c:pt>
                <c:pt idx="7048">
                  <c:v>223.83412947633178</c:v>
                </c:pt>
                <c:pt idx="7049">
                  <c:v>223.83590191281021</c:v>
                </c:pt>
                <c:pt idx="7050">
                  <c:v>223.8406527907818</c:v>
                </c:pt>
                <c:pt idx="7051">
                  <c:v>223.84438795734582</c:v>
                </c:pt>
                <c:pt idx="7052">
                  <c:v>223.8484314171684</c:v>
                </c:pt>
                <c:pt idx="7053">
                  <c:v>223.85361215923214</c:v>
                </c:pt>
                <c:pt idx="7054">
                  <c:v>223.86009877532663</c:v>
                </c:pt>
                <c:pt idx="7055">
                  <c:v>223.8678735327573</c:v>
                </c:pt>
                <c:pt idx="7056">
                  <c:v>223.87547170130838</c:v>
                </c:pt>
                <c:pt idx="7057">
                  <c:v>223.88512891374339</c:v>
                </c:pt>
                <c:pt idx="7058">
                  <c:v>223.89503455939854</c:v>
                </c:pt>
                <c:pt idx="7059">
                  <c:v>223.90763748883202</c:v>
                </c:pt>
                <c:pt idx="7060">
                  <c:v>223.92183259997708</c:v>
                </c:pt>
                <c:pt idx="7061">
                  <c:v>223.93726161396623</c:v>
                </c:pt>
                <c:pt idx="7062">
                  <c:v>223.95427746402862</c:v>
                </c:pt>
                <c:pt idx="7063">
                  <c:v>223.972949128316</c:v>
                </c:pt>
                <c:pt idx="7064">
                  <c:v>223.99179466951202</c:v>
                </c:pt>
                <c:pt idx="7065">
                  <c:v>224.0118229096955</c:v>
                </c:pt>
                <c:pt idx="7066">
                  <c:v>224.03215691788168</c:v>
                </c:pt>
                <c:pt idx="7067">
                  <c:v>224.05338870539512</c:v>
                </c:pt>
                <c:pt idx="7068">
                  <c:v>224.07569269849458</c:v>
                </c:pt>
                <c:pt idx="7069">
                  <c:v>224.09798879163256</c:v>
                </c:pt>
                <c:pt idx="7070">
                  <c:v>224.11766466454895</c:v>
                </c:pt>
                <c:pt idx="7071">
                  <c:v>224.13926021334825</c:v>
                </c:pt>
                <c:pt idx="7072">
                  <c:v>224.15974130170517</c:v>
                </c:pt>
                <c:pt idx="7073">
                  <c:v>224.18048443678225</c:v>
                </c:pt>
                <c:pt idx="7074">
                  <c:v>224.20176074459505</c:v>
                </c:pt>
                <c:pt idx="7075">
                  <c:v>224.22236293293892</c:v>
                </c:pt>
                <c:pt idx="7076">
                  <c:v>224.24295822572506</c:v>
                </c:pt>
                <c:pt idx="7077">
                  <c:v>224.26295180386074</c:v>
                </c:pt>
                <c:pt idx="7078">
                  <c:v>224.28053625011478</c:v>
                </c:pt>
                <c:pt idx="7079">
                  <c:v>224.29276629344153</c:v>
                </c:pt>
                <c:pt idx="7080">
                  <c:v>224.30729222100376</c:v>
                </c:pt>
                <c:pt idx="7081">
                  <c:v>224.32486536881996</c:v>
                </c:pt>
                <c:pt idx="7082">
                  <c:v>224.34498344937998</c:v>
                </c:pt>
                <c:pt idx="7083">
                  <c:v>224.36662437370794</c:v>
                </c:pt>
                <c:pt idx="7084">
                  <c:v>224.38674616756134</c:v>
                </c:pt>
                <c:pt idx="7085">
                  <c:v>224.49377520584</c:v>
                </c:pt>
                <c:pt idx="7086">
                  <c:v>224.59370130478709</c:v>
                </c:pt>
                <c:pt idx="7087">
                  <c:v>224.69249241608964</c:v>
                </c:pt>
                <c:pt idx="7088">
                  <c:v>224.79514758452112</c:v>
                </c:pt>
                <c:pt idx="7089">
                  <c:v>224.8185768857995</c:v>
                </c:pt>
                <c:pt idx="7090">
                  <c:v>224.89835815540761</c:v>
                </c:pt>
                <c:pt idx="7091">
                  <c:v>224.91257195228576</c:v>
                </c:pt>
                <c:pt idx="7092">
                  <c:v>224.92664551162676</c:v>
                </c:pt>
                <c:pt idx="7093">
                  <c:v>224.94326084659244</c:v>
                </c:pt>
                <c:pt idx="7094">
                  <c:v>224.96500024725714</c:v>
                </c:pt>
                <c:pt idx="7095">
                  <c:v>225.06772765732109</c:v>
                </c:pt>
                <c:pt idx="7096">
                  <c:v>225.18304579946755</c:v>
                </c:pt>
                <c:pt idx="7097">
                  <c:v>225.30374716890006</c:v>
                </c:pt>
                <c:pt idx="7098">
                  <c:v>225.43507427927085</c:v>
                </c:pt>
                <c:pt idx="7099">
                  <c:v>225.58160427443829</c:v>
                </c:pt>
                <c:pt idx="7100">
                  <c:v>225.72849435609916</c:v>
                </c:pt>
                <c:pt idx="7101">
                  <c:v>225.87411460599722</c:v>
                </c:pt>
                <c:pt idx="7102">
                  <c:v>225.99467541394966</c:v>
                </c:pt>
                <c:pt idx="7103">
                  <c:v>226.08906134935862</c:v>
                </c:pt>
                <c:pt idx="7104">
                  <c:v>226.19534217421639</c:v>
                </c:pt>
                <c:pt idx="7105">
                  <c:v>226.30588579965627</c:v>
                </c:pt>
                <c:pt idx="7106">
                  <c:v>226.42951731031653</c:v>
                </c:pt>
                <c:pt idx="7107">
                  <c:v>226.54082011960227</c:v>
                </c:pt>
                <c:pt idx="7108">
                  <c:v>226.31264454668866</c:v>
                </c:pt>
                <c:pt idx="7109">
                  <c:v>226.08297232434299</c:v>
                </c:pt>
                <c:pt idx="7110">
                  <c:v>225.87825144725286</c:v>
                </c:pt>
                <c:pt idx="7111">
                  <c:v>225.71169332846071</c:v>
                </c:pt>
                <c:pt idx="7112">
                  <c:v>225.58280546264047</c:v>
                </c:pt>
                <c:pt idx="7113">
                  <c:v>225.50886029195217</c:v>
                </c:pt>
                <c:pt idx="7114">
                  <c:v>225.48018963069791</c:v>
                </c:pt>
                <c:pt idx="7115">
                  <c:v>225.48565389936513</c:v>
                </c:pt>
                <c:pt idx="7116">
                  <c:v>225.51811670826427</c:v>
                </c:pt>
                <c:pt idx="7117">
                  <c:v>225.36485604445804</c:v>
                </c:pt>
                <c:pt idx="7118">
                  <c:v>225.15221570913488</c:v>
                </c:pt>
                <c:pt idx="7119">
                  <c:v>224.92409271440263</c:v>
                </c:pt>
                <c:pt idx="7120">
                  <c:v>224.64490107299963</c:v>
                </c:pt>
                <c:pt idx="7121">
                  <c:v>224.35558589475161</c:v>
                </c:pt>
                <c:pt idx="7122">
                  <c:v>224.08578770674714</c:v>
                </c:pt>
                <c:pt idx="7123">
                  <c:v>223.89295608165415</c:v>
                </c:pt>
                <c:pt idx="7124">
                  <c:v>223.77438129435126</c:v>
                </c:pt>
                <c:pt idx="7125">
                  <c:v>223.71986657840424</c:v>
                </c:pt>
                <c:pt idx="7126">
                  <c:v>223.7099464119114</c:v>
                </c:pt>
                <c:pt idx="7127">
                  <c:v>223.74909244031281</c:v>
                </c:pt>
                <c:pt idx="7128">
                  <c:v>223.82222422434691</c:v>
                </c:pt>
                <c:pt idx="7129">
                  <c:v>223.93657493300509</c:v>
                </c:pt>
                <c:pt idx="7130">
                  <c:v>224.09111080419359</c:v>
                </c:pt>
                <c:pt idx="7131">
                  <c:v>224.28293644746191</c:v>
                </c:pt>
                <c:pt idx="7132">
                  <c:v>224.49984985938463</c:v>
                </c:pt>
                <c:pt idx="7133">
                  <c:v>224.74198398134311</c:v>
                </c:pt>
                <c:pt idx="7134">
                  <c:v>224.98876254386334</c:v>
                </c:pt>
                <c:pt idx="7135">
                  <c:v>225.21670690203624</c:v>
                </c:pt>
                <c:pt idx="7136">
                  <c:v>225.4488438153281</c:v>
                </c:pt>
                <c:pt idx="7137">
                  <c:v>225.7092695352498</c:v>
                </c:pt>
                <c:pt idx="7138">
                  <c:v>225.97939769525297</c:v>
                </c:pt>
                <c:pt idx="7139">
                  <c:v>226.26366460783578</c:v>
                </c:pt>
                <c:pt idx="7140">
                  <c:v>226.55769307070986</c:v>
                </c:pt>
                <c:pt idx="7141">
                  <c:v>226.84477758530628</c:v>
                </c:pt>
                <c:pt idx="7142">
                  <c:v>227.14665459527282</c:v>
                </c:pt>
                <c:pt idx="7143">
                  <c:v>227.4734375699251</c:v>
                </c:pt>
                <c:pt idx="7144">
                  <c:v>227.81982582795723</c:v>
                </c:pt>
                <c:pt idx="7145">
                  <c:v>228.17997635909643</c:v>
                </c:pt>
                <c:pt idx="7146">
                  <c:v>228.52016391903609</c:v>
                </c:pt>
                <c:pt idx="7147">
                  <c:v>228.81977039171016</c:v>
                </c:pt>
                <c:pt idx="7148">
                  <c:v>229.10628330629618</c:v>
                </c:pt>
                <c:pt idx="7149">
                  <c:v>229.3674291333522</c:v>
                </c:pt>
                <c:pt idx="7150">
                  <c:v>229.63704587157352</c:v>
                </c:pt>
                <c:pt idx="7151">
                  <c:v>229.90472202240821</c:v>
                </c:pt>
                <c:pt idx="7152">
                  <c:v>230.18404074350457</c:v>
                </c:pt>
                <c:pt idx="7153">
                  <c:v>230.48957130945931</c:v>
                </c:pt>
                <c:pt idx="7154">
                  <c:v>230.79167102474239</c:v>
                </c:pt>
                <c:pt idx="7155">
                  <c:v>231.09789229818932</c:v>
                </c:pt>
                <c:pt idx="7156">
                  <c:v>231.39922314685063</c:v>
                </c:pt>
                <c:pt idx="7157">
                  <c:v>231.6794492290592</c:v>
                </c:pt>
                <c:pt idx="7158">
                  <c:v>231.98635316491004</c:v>
                </c:pt>
                <c:pt idx="7159">
                  <c:v>232.33386729419342</c:v>
                </c:pt>
                <c:pt idx="7160">
                  <c:v>232.7129736480384</c:v>
                </c:pt>
                <c:pt idx="7161">
                  <c:v>233.11120419585785</c:v>
                </c:pt>
                <c:pt idx="7162">
                  <c:v>233.53601255678419</c:v>
                </c:pt>
                <c:pt idx="7163">
                  <c:v>233.9455409290162</c:v>
                </c:pt>
                <c:pt idx="7164">
                  <c:v>234.36033428420566</c:v>
                </c:pt>
                <c:pt idx="7165">
                  <c:v>234.79005455583223</c:v>
                </c:pt>
                <c:pt idx="7166">
                  <c:v>235.26134275771594</c:v>
                </c:pt>
                <c:pt idx="7167">
                  <c:v>235.73605930541905</c:v>
                </c:pt>
                <c:pt idx="7168">
                  <c:v>236.18639515383941</c:v>
                </c:pt>
                <c:pt idx="7169">
                  <c:v>236.6717322838241</c:v>
                </c:pt>
                <c:pt idx="7170">
                  <c:v>237.16912670309188</c:v>
                </c:pt>
                <c:pt idx="7171">
                  <c:v>237.67830211659032</c:v>
                </c:pt>
                <c:pt idx="7172">
                  <c:v>238.20354655093146</c:v>
                </c:pt>
                <c:pt idx="7173">
                  <c:v>238.72801595678061</c:v>
                </c:pt>
                <c:pt idx="7174">
                  <c:v>239.2603364954258</c:v>
                </c:pt>
                <c:pt idx="7175">
                  <c:v>239.81514547898436</c:v>
                </c:pt>
                <c:pt idx="7176">
                  <c:v>240.35327399155946</c:v>
                </c:pt>
                <c:pt idx="7177">
                  <c:v>240.84210097785632</c:v>
                </c:pt>
                <c:pt idx="7178">
                  <c:v>241.28279877754494</c:v>
                </c:pt>
                <c:pt idx="7179">
                  <c:v>241.77566790601077</c:v>
                </c:pt>
                <c:pt idx="7180">
                  <c:v>242.38585752270885</c:v>
                </c:pt>
                <c:pt idx="7181">
                  <c:v>243.19854508558686</c:v>
                </c:pt>
                <c:pt idx="7182">
                  <c:v>244.01947119546361</c:v>
                </c:pt>
                <c:pt idx="7183">
                  <c:v>244.85902300895356</c:v>
                </c:pt>
                <c:pt idx="7184">
                  <c:v>245.75261461810578</c:v>
                </c:pt>
                <c:pt idx="7185">
                  <c:v>246.60841721479116</c:v>
                </c:pt>
                <c:pt idx="7186">
                  <c:v>247.42127610107082</c:v>
                </c:pt>
                <c:pt idx="7187">
                  <c:v>248.27470870309807</c:v>
                </c:pt>
                <c:pt idx="7188">
                  <c:v>249.17558144913883</c:v>
                </c:pt>
                <c:pt idx="7189">
                  <c:v>250.04762259376858</c:v>
                </c:pt>
                <c:pt idx="7190">
                  <c:v>250.90243560669438</c:v>
                </c:pt>
                <c:pt idx="7191">
                  <c:v>251.71017177008662</c:v>
                </c:pt>
                <c:pt idx="7192">
                  <c:v>252.45581151098261</c:v>
                </c:pt>
                <c:pt idx="7193">
                  <c:v>253.13357414031913</c:v>
                </c:pt>
                <c:pt idx="7194">
                  <c:v>253.94263532843391</c:v>
                </c:pt>
                <c:pt idx="7195">
                  <c:v>254.79985365035387</c:v>
                </c:pt>
                <c:pt idx="7196">
                  <c:v>255.61678951745984</c:v>
                </c:pt>
                <c:pt idx="7197">
                  <c:v>256.45559224833812</c:v>
                </c:pt>
                <c:pt idx="7198">
                  <c:v>257.28648035299358</c:v>
                </c:pt>
                <c:pt idx="7199">
                  <c:v>258.20043413170941</c:v>
                </c:pt>
                <c:pt idx="7200">
                  <c:v>259.18334328932042</c:v>
                </c:pt>
                <c:pt idx="7201">
                  <c:v>260.27950991092962</c:v>
                </c:pt>
                <c:pt idx="7202">
                  <c:v>261.40341923019577</c:v>
                </c:pt>
                <c:pt idx="7203">
                  <c:v>262.48100540346041</c:v>
                </c:pt>
                <c:pt idx="7204">
                  <c:v>262.43052284829923</c:v>
                </c:pt>
                <c:pt idx="7205">
                  <c:v>262.09964274382276</c:v>
                </c:pt>
                <c:pt idx="7206">
                  <c:v>261.62531624996802</c:v>
                </c:pt>
                <c:pt idx="7207">
                  <c:v>260.9246516533284</c:v>
                </c:pt>
                <c:pt idx="7208">
                  <c:v>260.16772946830758</c:v>
                </c:pt>
                <c:pt idx="7209">
                  <c:v>259.40636508435779</c:v>
                </c:pt>
                <c:pt idx="7210">
                  <c:v>258.63747322153529</c:v>
                </c:pt>
                <c:pt idx="7211">
                  <c:v>257.85437713916309</c:v>
                </c:pt>
                <c:pt idx="7212">
                  <c:v>257.20416716428736</c:v>
                </c:pt>
                <c:pt idx="7213">
                  <c:v>256.4266103467711</c:v>
                </c:pt>
                <c:pt idx="7214">
                  <c:v>255.60895134057375</c:v>
                </c:pt>
                <c:pt idx="7215">
                  <c:v>254.92630815202398</c:v>
                </c:pt>
                <c:pt idx="7216">
                  <c:v>254.68061262431948</c:v>
                </c:pt>
                <c:pt idx="7217">
                  <c:v>253.84603521541825</c:v>
                </c:pt>
                <c:pt idx="7218">
                  <c:v>253.03219761919459</c:v>
                </c:pt>
                <c:pt idx="7219">
                  <c:v>252.23543299255914</c:v>
                </c:pt>
                <c:pt idx="7220">
                  <c:v>251.67886674961937</c:v>
                </c:pt>
                <c:pt idx="7221">
                  <c:v>251.51956359962966</c:v>
                </c:pt>
                <c:pt idx="7222">
                  <c:v>250.91320080732382</c:v>
                </c:pt>
                <c:pt idx="7223">
                  <c:v>250.27785584355038</c:v>
                </c:pt>
                <c:pt idx="7224">
                  <c:v>249.9588583579235</c:v>
                </c:pt>
                <c:pt idx="7225">
                  <c:v>249.62201107191268</c:v>
                </c:pt>
                <c:pt idx="7226">
                  <c:v>249.80726814636301</c:v>
                </c:pt>
                <c:pt idx="7227">
                  <c:v>248.97138163180227</c:v>
                </c:pt>
                <c:pt idx="7228">
                  <c:v>248.17764561749789</c:v>
                </c:pt>
                <c:pt idx="7229">
                  <c:v>247.38072509203653</c:v>
                </c:pt>
                <c:pt idx="7230">
                  <c:v>246.56648250636837</c:v>
                </c:pt>
                <c:pt idx="7231">
                  <c:v>245.75825438348946</c:v>
                </c:pt>
                <c:pt idx="7232">
                  <c:v>244.95928383089074</c:v>
                </c:pt>
                <c:pt idx="7233">
                  <c:v>244.18713357077789</c:v>
                </c:pt>
                <c:pt idx="7234">
                  <c:v>243.42294491025726</c:v>
                </c:pt>
                <c:pt idx="7235">
                  <c:v>242.65800387984083</c:v>
                </c:pt>
                <c:pt idx="7236">
                  <c:v>241.84268718147868</c:v>
                </c:pt>
                <c:pt idx="7237">
                  <c:v>241.01320351862009</c:v>
                </c:pt>
                <c:pt idx="7238">
                  <c:v>240.14468457019663</c:v>
                </c:pt>
                <c:pt idx="7239">
                  <c:v>239.29080153256325</c:v>
                </c:pt>
                <c:pt idx="7240">
                  <c:v>238.46922497381252</c:v>
                </c:pt>
                <c:pt idx="7241">
                  <c:v>237.67291691951519</c:v>
                </c:pt>
                <c:pt idx="7242">
                  <c:v>236.882529839835</c:v>
                </c:pt>
                <c:pt idx="7243">
                  <c:v>236.07423069518072</c:v>
                </c:pt>
                <c:pt idx="7244">
                  <c:v>235.26035280572285</c:v>
                </c:pt>
                <c:pt idx="7245">
                  <c:v>234.44341561998954</c:v>
                </c:pt>
                <c:pt idx="7246">
                  <c:v>233.63149776365253</c:v>
                </c:pt>
                <c:pt idx="7247">
                  <c:v>232.85455052190494</c:v>
                </c:pt>
                <c:pt idx="7248">
                  <c:v>232.08257524587339</c:v>
                </c:pt>
                <c:pt idx="7249">
                  <c:v>231.34191957962014</c:v>
                </c:pt>
                <c:pt idx="7250">
                  <c:v>230.58671324113206</c:v>
                </c:pt>
                <c:pt idx="7251">
                  <c:v>229.82382903320723</c:v>
                </c:pt>
                <c:pt idx="7252">
                  <c:v>229.05954428665368</c:v>
                </c:pt>
                <c:pt idx="7253">
                  <c:v>228.29308078911478</c:v>
                </c:pt>
                <c:pt idx="7254">
                  <c:v>227.55165404027781</c:v>
                </c:pt>
                <c:pt idx="7255">
                  <c:v>226.79336557665158</c:v>
                </c:pt>
                <c:pt idx="7256">
                  <c:v>226.02742010580829</c:v>
                </c:pt>
                <c:pt idx="7257">
                  <c:v>225.26876272673289</c:v>
                </c:pt>
                <c:pt idx="7258">
                  <c:v>224.48571378828811</c:v>
                </c:pt>
                <c:pt idx="7259">
                  <c:v>223.70458292551729</c:v>
                </c:pt>
                <c:pt idx="7260">
                  <c:v>222.92697117826606</c:v>
                </c:pt>
                <c:pt idx="7261">
                  <c:v>222.18790848988613</c:v>
                </c:pt>
                <c:pt idx="7262">
                  <c:v>221.4467313242238</c:v>
                </c:pt>
                <c:pt idx="7263">
                  <c:v>220.69265718846324</c:v>
                </c:pt>
                <c:pt idx="7264">
                  <c:v>219.95495034899963</c:v>
                </c:pt>
                <c:pt idx="7265">
                  <c:v>219.21439116329503</c:v>
                </c:pt>
                <c:pt idx="7266">
                  <c:v>218.48237978815683</c:v>
                </c:pt>
                <c:pt idx="7267">
                  <c:v>217.75281278106624</c:v>
                </c:pt>
                <c:pt idx="7268">
                  <c:v>217.03682572442443</c:v>
                </c:pt>
                <c:pt idx="7269">
                  <c:v>216.3060914778373</c:v>
                </c:pt>
                <c:pt idx="7270">
                  <c:v>215.56036525130972</c:v>
                </c:pt>
                <c:pt idx="7271">
                  <c:v>214.79468575585383</c:v>
                </c:pt>
                <c:pt idx="7272">
                  <c:v>214.01845340855601</c:v>
                </c:pt>
                <c:pt idx="7273">
                  <c:v>213.25432733550329</c:v>
                </c:pt>
                <c:pt idx="7274">
                  <c:v>212.53722923594427</c:v>
                </c:pt>
                <c:pt idx="7275">
                  <c:v>211.8872480896965</c:v>
                </c:pt>
                <c:pt idx="7276">
                  <c:v>211.19367893600958</c:v>
                </c:pt>
                <c:pt idx="7277">
                  <c:v>210.510169552696</c:v>
                </c:pt>
                <c:pt idx="7278">
                  <c:v>209.89466834507175</c:v>
                </c:pt>
                <c:pt idx="7279">
                  <c:v>209.25891763438491</c:v>
                </c:pt>
                <c:pt idx="7280">
                  <c:v>208.6413652838269</c:v>
                </c:pt>
                <c:pt idx="7281">
                  <c:v>208.03319622111181</c:v>
                </c:pt>
                <c:pt idx="7282">
                  <c:v>207.43115470124641</c:v>
                </c:pt>
                <c:pt idx="7283">
                  <c:v>206.84911441473082</c:v>
                </c:pt>
                <c:pt idx="7284">
                  <c:v>206.26631197800336</c:v>
                </c:pt>
                <c:pt idx="7285">
                  <c:v>205.68335370406894</c:v>
                </c:pt>
                <c:pt idx="7286">
                  <c:v>205.08565601207249</c:v>
                </c:pt>
                <c:pt idx="7287">
                  <c:v>204.49884546553201</c:v>
                </c:pt>
                <c:pt idx="7288">
                  <c:v>203.91138222622959</c:v>
                </c:pt>
                <c:pt idx="7289">
                  <c:v>203.33085620996508</c:v>
                </c:pt>
                <c:pt idx="7290">
                  <c:v>202.75441644736739</c:v>
                </c:pt>
                <c:pt idx="7291">
                  <c:v>202.18197333806637</c:v>
                </c:pt>
                <c:pt idx="7292">
                  <c:v>201.60166478898321</c:v>
                </c:pt>
                <c:pt idx="7293">
                  <c:v>201.02003526726673</c:v>
                </c:pt>
                <c:pt idx="7294">
                  <c:v>200.46061120637347</c:v>
                </c:pt>
                <c:pt idx="7295">
                  <c:v>199.89928696895217</c:v>
                </c:pt>
                <c:pt idx="7296">
                  <c:v>199.33374144411547</c:v>
                </c:pt>
                <c:pt idx="7297">
                  <c:v>198.76043362214006</c:v>
                </c:pt>
                <c:pt idx="7298">
                  <c:v>198.20900378932643</c:v>
                </c:pt>
                <c:pt idx="7299">
                  <c:v>197.68075005621293</c:v>
                </c:pt>
                <c:pt idx="7300">
                  <c:v>197.1577039080083</c:v>
                </c:pt>
                <c:pt idx="7301">
                  <c:v>196.64782400962312</c:v>
                </c:pt>
                <c:pt idx="7302">
                  <c:v>196.14848686099336</c:v>
                </c:pt>
                <c:pt idx="7303">
                  <c:v>195.65450337585469</c:v>
                </c:pt>
                <c:pt idx="7304">
                  <c:v>195.16731313767602</c:v>
                </c:pt>
                <c:pt idx="7305">
                  <c:v>194.68083540024617</c:v>
                </c:pt>
                <c:pt idx="7306">
                  <c:v>194.20152903986354</c:v>
                </c:pt>
                <c:pt idx="7307">
                  <c:v>193.73603242500479</c:v>
                </c:pt>
                <c:pt idx="7308">
                  <c:v>193.27829747795371</c:v>
                </c:pt>
                <c:pt idx="7309">
                  <c:v>192.82632167939127</c:v>
                </c:pt>
                <c:pt idx="7310">
                  <c:v>192.38504793537757</c:v>
                </c:pt>
                <c:pt idx="7311">
                  <c:v>191.95197756726083</c:v>
                </c:pt>
                <c:pt idx="7312">
                  <c:v>191.51765258612929</c:v>
                </c:pt>
                <c:pt idx="7313">
                  <c:v>191.09009930111799</c:v>
                </c:pt>
                <c:pt idx="7314">
                  <c:v>190.67720183185321</c:v>
                </c:pt>
                <c:pt idx="7315">
                  <c:v>190.27544447725262</c:v>
                </c:pt>
                <c:pt idx="7316">
                  <c:v>189.8736109352993</c:v>
                </c:pt>
                <c:pt idx="7317">
                  <c:v>189.47917866419752</c:v>
                </c:pt>
                <c:pt idx="7318">
                  <c:v>189.10183512522431</c:v>
                </c:pt>
                <c:pt idx="7319">
                  <c:v>188.75963080900459</c:v>
                </c:pt>
                <c:pt idx="7320">
                  <c:v>188.43949968253233</c:v>
                </c:pt>
                <c:pt idx="7321">
                  <c:v>188.13185750343084</c:v>
                </c:pt>
                <c:pt idx="7322">
                  <c:v>187.83922683386746</c:v>
                </c:pt>
                <c:pt idx="7323">
                  <c:v>187.56086630194903</c:v>
                </c:pt>
                <c:pt idx="7324">
                  <c:v>187.30222637216093</c:v>
                </c:pt>
                <c:pt idx="7325">
                  <c:v>187.06104614538717</c:v>
                </c:pt>
                <c:pt idx="7326">
                  <c:v>186.80933302128463</c:v>
                </c:pt>
                <c:pt idx="7327">
                  <c:v>186.55992721931818</c:v>
                </c:pt>
                <c:pt idx="7328">
                  <c:v>186.34033401871233</c:v>
                </c:pt>
                <c:pt idx="7329">
                  <c:v>186.16862728034411</c:v>
                </c:pt>
                <c:pt idx="7330">
                  <c:v>186.01272317027491</c:v>
                </c:pt>
                <c:pt idx="7331">
                  <c:v>185.8973521085754</c:v>
                </c:pt>
                <c:pt idx="7332">
                  <c:v>185.78325742353707</c:v>
                </c:pt>
                <c:pt idx="7333">
                  <c:v>185.67721840911446</c:v>
                </c:pt>
                <c:pt idx="7334">
                  <c:v>185.63675586011732</c:v>
                </c:pt>
                <c:pt idx="7335">
                  <c:v>185.61012111532699</c:v>
                </c:pt>
                <c:pt idx="7336">
                  <c:v>185.52181391096582</c:v>
                </c:pt>
                <c:pt idx="7337">
                  <c:v>185.49004171322005</c:v>
                </c:pt>
                <c:pt idx="7338">
                  <c:v>185.49834115132305</c:v>
                </c:pt>
                <c:pt idx="7339">
                  <c:v>185.45292145115872</c:v>
                </c:pt>
                <c:pt idx="7340">
                  <c:v>185.42914013915018</c:v>
                </c:pt>
                <c:pt idx="7341">
                  <c:v>185.4047233885683</c:v>
                </c:pt>
                <c:pt idx="7342">
                  <c:v>185.43815862038684</c:v>
                </c:pt>
                <c:pt idx="7343">
                  <c:v>185.48403653419268</c:v>
                </c:pt>
                <c:pt idx="7344">
                  <c:v>185.54015435113953</c:v>
                </c:pt>
                <c:pt idx="7345">
                  <c:v>185.57928964716049</c:v>
                </c:pt>
                <c:pt idx="7346">
                  <c:v>185.61919318568985</c:v>
                </c:pt>
                <c:pt idx="7347">
                  <c:v>185.67109542001378</c:v>
                </c:pt>
                <c:pt idx="7348">
                  <c:v>185.71223369871595</c:v>
                </c:pt>
                <c:pt idx="7349">
                  <c:v>185.78476753117533</c:v>
                </c:pt>
                <c:pt idx="7350">
                  <c:v>185.84823900224569</c:v>
                </c:pt>
                <c:pt idx="7351">
                  <c:v>185.91128557151814</c:v>
                </c:pt>
                <c:pt idx="7352">
                  <c:v>185.96529979222447</c:v>
                </c:pt>
                <c:pt idx="7353">
                  <c:v>186.0357412134029</c:v>
                </c:pt>
                <c:pt idx="7354">
                  <c:v>186.09235136064629</c:v>
                </c:pt>
                <c:pt idx="7355">
                  <c:v>186.15872045878908</c:v>
                </c:pt>
                <c:pt idx="7356">
                  <c:v>186.23203784485321</c:v>
                </c:pt>
                <c:pt idx="7357">
                  <c:v>186.30066230779835</c:v>
                </c:pt>
                <c:pt idx="7358">
                  <c:v>186.34067616801809</c:v>
                </c:pt>
                <c:pt idx="7359">
                  <c:v>186.37306757482165</c:v>
                </c:pt>
                <c:pt idx="7360">
                  <c:v>186.39231333233826</c:v>
                </c:pt>
                <c:pt idx="7361">
                  <c:v>186.40600063871145</c:v>
                </c:pt>
                <c:pt idx="7362">
                  <c:v>186.38887217385928</c:v>
                </c:pt>
                <c:pt idx="7363">
                  <c:v>186.41148598319043</c:v>
                </c:pt>
                <c:pt idx="7364">
                  <c:v>186.38530218937964</c:v>
                </c:pt>
                <c:pt idx="7365">
                  <c:v>186.39006694272095</c:v>
                </c:pt>
                <c:pt idx="7366">
                  <c:v>186.37935651883564</c:v>
                </c:pt>
                <c:pt idx="7367">
                  <c:v>186.39758332872364</c:v>
                </c:pt>
                <c:pt idx="7368">
                  <c:v>186.42095700141368</c:v>
                </c:pt>
                <c:pt idx="7369">
                  <c:v>186.46453080460162</c:v>
                </c:pt>
                <c:pt idx="7370">
                  <c:v>186.5210338016781</c:v>
                </c:pt>
                <c:pt idx="7371">
                  <c:v>186.5628744243661</c:v>
                </c:pt>
                <c:pt idx="7372">
                  <c:v>186.57285126858409</c:v>
                </c:pt>
                <c:pt idx="7373">
                  <c:v>186.58120273059839</c:v>
                </c:pt>
                <c:pt idx="7374">
                  <c:v>186.59239712213278</c:v>
                </c:pt>
                <c:pt idx="7375">
                  <c:v>186.60405823098787</c:v>
                </c:pt>
                <c:pt idx="7376">
                  <c:v>186.61789793635913</c:v>
                </c:pt>
                <c:pt idx="7377">
                  <c:v>186.6308363620262</c:v>
                </c:pt>
                <c:pt idx="7378">
                  <c:v>186.64317016050742</c:v>
                </c:pt>
                <c:pt idx="7379">
                  <c:v>186.6562045925877</c:v>
                </c:pt>
                <c:pt idx="7380">
                  <c:v>186.6691880915854</c:v>
                </c:pt>
                <c:pt idx="7381">
                  <c:v>186.6811245826745</c:v>
                </c:pt>
                <c:pt idx="7382">
                  <c:v>186.69376168220145</c:v>
                </c:pt>
                <c:pt idx="7383">
                  <c:v>186.70911016880504</c:v>
                </c:pt>
                <c:pt idx="7384">
                  <c:v>186.78276338797966</c:v>
                </c:pt>
                <c:pt idx="7385">
                  <c:v>186.84841222718987</c:v>
                </c:pt>
                <c:pt idx="7386">
                  <c:v>186.9169359843348</c:v>
                </c:pt>
                <c:pt idx="7387">
                  <c:v>186.97399078459426</c:v>
                </c:pt>
                <c:pt idx="7388">
                  <c:v>187.00278886843256</c:v>
                </c:pt>
                <c:pt idx="7389">
                  <c:v>187.03913353563303</c:v>
                </c:pt>
                <c:pt idx="7390">
                  <c:v>187.07105469216719</c:v>
                </c:pt>
                <c:pt idx="7391">
                  <c:v>187.11526394777403</c:v>
                </c:pt>
                <c:pt idx="7392">
                  <c:v>187.17155324520658</c:v>
                </c:pt>
                <c:pt idx="7393">
                  <c:v>187.22512444587088</c:v>
                </c:pt>
                <c:pt idx="7394">
                  <c:v>187.23376219673617</c:v>
                </c:pt>
                <c:pt idx="7395">
                  <c:v>187.20543970067899</c:v>
                </c:pt>
                <c:pt idx="7396">
                  <c:v>187.18147826090097</c:v>
                </c:pt>
                <c:pt idx="7397">
                  <c:v>187.17509923919013</c:v>
                </c:pt>
                <c:pt idx="7398">
                  <c:v>187.17567716980895</c:v>
                </c:pt>
                <c:pt idx="7399">
                  <c:v>187.16374601782823</c:v>
                </c:pt>
                <c:pt idx="7400">
                  <c:v>187.12980799874327</c:v>
                </c:pt>
                <c:pt idx="7401">
                  <c:v>187.09379080454005</c:v>
                </c:pt>
                <c:pt idx="7402">
                  <c:v>187.05898203694898</c:v>
                </c:pt>
                <c:pt idx="7403">
                  <c:v>187.0289181644543</c:v>
                </c:pt>
                <c:pt idx="7404">
                  <c:v>186.99439085888866</c:v>
                </c:pt>
                <c:pt idx="7405">
                  <c:v>186.95869467047666</c:v>
                </c:pt>
                <c:pt idx="7406">
                  <c:v>186.92656622512584</c:v>
                </c:pt>
                <c:pt idx="7407">
                  <c:v>186.89338328626036</c:v>
                </c:pt>
                <c:pt idx="7408">
                  <c:v>186.86000510636123</c:v>
                </c:pt>
                <c:pt idx="7409">
                  <c:v>186.82772069347862</c:v>
                </c:pt>
                <c:pt idx="7410">
                  <c:v>186.79687646058585</c:v>
                </c:pt>
                <c:pt idx="7411">
                  <c:v>186.76925829210535</c:v>
                </c:pt>
                <c:pt idx="7412">
                  <c:v>186.75316406148133</c:v>
                </c:pt>
                <c:pt idx="7413">
                  <c:v>186.73116745190552</c:v>
                </c:pt>
                <c:pt idx="7414">
                  <c:v>186.71683309956907</c:v>
                </c:pt>
                <c:pt idx="7415">
                  <c:v>186.6982866046132</c:v>
                </c:pt>
                <c:pt idx="7416">
                  <c:v>186.66861470457451</c:v>
                </c:pt>
                <c:pt idx="7417">
                  <c:v>186.63997097841232</c:v>
                </c:pt>
                <c:pt idx="7418">
                  <c:v>186.61683532751593</c:v>
                </c:pt>
                <c:pt idx="7419">
                  <c:v>186.60096485601551</c:v>
                </c:pt>
                <c:pt idx="7420">
                  <c:v>186.5895069198518</c:v>
                </c:pt>
                <c:pt idx="7421">
                  <c:v>186.58079210293354</c:v>
                </c:pt>
                <c:pt idx="7422">
                  <c:v>186.57612320926461</c:v>
                </c:pt>
                <c:pt idx="7423">
                  <c:v>186.57367103925898</c:v>
                </c:pt>
                <c:pt idx="7424">
                  <c:v>186.57407561195453</c:v>
                </c:pt>
                <c:pt idx="7425">
                  <c:v>186.57893028231939</c:v>
                </c:pt>
                <c:pt idx="7426">
                  <c:v>186.58753997887939</c:v>
                </c:pt>
                <c:pt idx="7427">
                  <c:v>186.59159034275987</c:v>
                </c:pt>
                <c:pt idx="7428">
                  <c:v>186.59392524718885</c:v>
                </c:pt>
                <c:pt idx="7429">
                  <c:v>186.59683764707924</c:v>
                </c:pt>
                <c:pt idx="7430">
                  <c:v>186.59876427401568</c:v>
                </c:pt>
                <c:pt idx="7431">
                  <c:v>186.59693530959174</c:v>
                </c:pt>
                <c:pt idx="7432">
                  <c:v>186.5926190484949</c:v>
                </c:pt>
                <c:pt idx="7433">
                  <c:v>186.59161267248342</c:v>
                </c:pt>
                <c:pt idx="7434">
                  <c:v>186.59097213353783</c:v>
                </c:pt>
                <c:pt idx="7435">
                  <c:v>186.58877472800216</c:v>
                </c:pt>
                <c:pt idx="7436">
                  <c:v>186.58771971937836</c:v>
                </c:pt>
                <c:pt idx="7437">
                  <c:v>186.58882969733003</c:v>
                </c:pt>
                <c:pt idx="7438">
                  <c:v>186.5919766100742</c:v>
                </c:pt>
                <c:pt idx="7439">
                  <c:v>186.59643315923728</c:v>
                </c:pt>
                <c:pt idx="7440">
                  <c:v>186.5968999447729</c:v>
                </c:pt>
                <c:pt idx="7441">
                  <c:v>186.60380059112933</c:v>
                </c:pt>
                <c:pt idx="7442">
                  <c:v>186.61015163244826</c:v>
                </c:pt>
                <c:pt idx="7443">
                  <c:v>186.61412530759225</c:v>
                </c:pt>
                <c:pt idx="7444">
                  <c:v>186.6137575753699</c:v>
                </c:pt>
                <c:pt idx="7445">
                  <c:v>186.61574399942464</c:v>
                </c:pt>
                <c:pt idx="7446">
                  <c:v>186.60597814003867</c:v>
                </c:pt>
                <c:pt idx="7447">
                  <c:v>186.59136872734743</c:v>
                </c:pt>
                <c:pt idx="7448">
                  <c:v>186.58874416802485</c:v>
                </c:pt>
                <c:pt idx="7449">
                  <c:v>186.58951466193994</c:v>
                </c:pt>
                <c:pt idx="7450">
                  <c:v>186.59228878447092</c:v>
                </c:pt>
                <c:pt idx="7451">
                  <c:v>186.57392010151179</c:v>
                </c:pt>
                <c:pt idx="7452">
                  <c:v>186.55381992860666</c:v>
                </c:pt>
                <c:pt idx="7453">
                  <c:v>186.4021867376776</c:v>
                </c:pt>
                <c:pt idx="7454">
                  <c:v>186.2474589365535</c:v>
                </c:pt>
                <c:pt idx="7455">
                  <c:v>186.11624038791496</c:v>
                </c:pt>
                <c:pt idx="7456">
                  <c:v>185.97164768381398</c:v>
                </c:pt>
                <c:pt idx="7457">
                  <c:v>185.82946133921237</c:v>
                </c:pt>
                <c:pt idx="7458">
                  <c:v>185.66873953388458</c:v>
                </c:pt>
                <c:pt idx="7459">
                  <c:v>185.49920344047783</c:v>
                </c:pt>
                <c:pt idx="7460">
                  <c:v>185.33617343676067</c:v>
                </c:pt>
                <c:pt idx="7461">
                  <c:v>185.1599992553933</c:v>
                </c:pt>
                <c:pt idx="7462">
                  <c:v>184.98393830075153</c:v>
                </c:pt>
                <c:pt idx="7463">
                  <c:v>184.8080447195386</c:v>
                </c:pt>
                <c:pt idx="7464">
                  <c:v>184.63195615293992</c:v>
                </c:pt>
                <c:pt idx="7465">
                  <c:v>184.45729872883197</c:v>
                </c:pt>
                <c:pt idx="7466">
                  <c:v>184.28811395237545</c:v>
                </c:pt>
                <c:pt idx="7467">
                  <c:v>184.12115993808126</c:v>
                </c:pt>
                <c:pt idx="7468">
                  <c:v>183.96125209530177</c:v>
                </c:pt>
                <c:pt idx="7469">
                  <c:v>183.79949689779096</c:v>
                </c:pt>
                <c:pt idx="7470">
                  <c:v>183.63349988996794</c:v>
                </c:pt>
                <c:pt idx="7471">
                  <c:v>183.47052965435759</c:v>
                </c:pt>
                <c:pt idx="7472">
                  <c:v>183.31281909205831</c:v>
                </c:pt>
                <c:pt idx="7473">
                  <c:v>183.15556824152833</c:v>
                </c:pt>
                <c:pt idx="7474">
                  <c:v>183.00181298413005</c:v>
                </c:pt>
                <c:pt idx="7475">
                  <c:v>182.84563501898714</c:v>
                </c:pt>
                <c:pt idx="7476">
                  <c:v>182.68942958851295</c:v>
                </c:pt>
                <c:pt idx="7477">
                  <c:v>182.5355911954336</c:v>
                </c:pt>
                <c:pt idx="7478">
                  <c:v>182.37191876986225</c:v>
                </c:pt>
                <c:pt idx="7479">
                  <c:v>182.2004617785993</c:v>
                </c:pt>
                <c:pt idx="7480">
                  <c:v>182.0236103439567</c:v>
                </c:pt>
                <c:pt idx="7481">
                  <c:v>181.84875093906314</c:v>
                </c:pt>
                <c:pt idx="7482">
                  <c:v>181.68044095004677</c:v>
                </c:pt>
                <c:pt idx="7483">
                  <c:v>181.51348018697641</c:v>
                </c:pt>
                <c:pt idx="7484">
                  <c:v>181.3500525591856</c:v>
                </c:pt>
                <c:pt idx="7485">
                  <c:v>181.19464551952021</c:v>
                </c:pt>
                <c:pt idx="7486">
                  <c:v>181.03383988253108</c:v>
                </c:pt>
                <c:pt idx="7487">
                  <c:v>180.86207048294349</c:v>
                </c:pt>
                <c:pt idx="7488">
                  <c:v>180.67366617255925</c:v>
                </c:pt>
                <c:pt idx="7489">
                  <c:v>180.47527756566492</c:v>
                </c:pt>
                <c:pt idx="7490">
                  <c:v>180.27332699961062</c:v>
                </c:pt>
                <c:pt idx="7491">
                  <c:v>180.06981114932458</c:v>
                </c:pt>
                <c:pt idx="7492">
                  <c:v>179.86394683608697</c:v>
                </c:pt>
                <c:pt idx="7493">
                  <c:v>179.66125288036659</c:v>
                </c:pt>
                <c:pt idx="7494">
                  <c:v>179.46045244269268</c:v>
                </c:pt>
                <c:pt idx="7495">
                  <c:v>179.25445634623262</c:v>
                </c:pt>
                <c:pt idx="7496">
                  <c:v>179.04973194719386</c:v>
                </c:pt>
                <c:pt idx="7497">
                  <c:v>178.84033845256087</c:v>
                </c:pt>
                <c:pt idx="7498">
                  <c:v>178.63121185551256</c:v>
                </c:pt>
                <c:pt idx="7499">
                  <c:v>178.42277996182702</c:v>
                </c:pt>
                <c:pt idx="7500">
                  <c:v>178.21672189956755</c:v>
                </c:pt>
                <c:pt idx="7501">
                  <c:v>178.00871778534929</c:v>
                </c:pt>
                <c:pt idx="7502">
                  <c:v>177.78754813758161</c:v>
                </c:pt>
                <c:pt idx="7503">
                  <c:v>177.57573888915971</c:v>
                </c:pt>
                <c:pt idx="7504">
                  <c:v>177.39277062463646</c:v>
                </c:pt>
                <c:pt idx="7505">
                  <c:v>177.21539496793457</c:v>
                </c:pt>
                <c:pt idx="7506">
                  <c:v>177.03009060895991</c:v>
                </c:pt>
                <c:pt idx="7507">
                  <c:v>176.83943453287853</c:v>
                </c:pt>
                <c:pt idx="7508">
                  <c:v>176.62911171792322</c:v>
                </c:pt>
                <c:pt idx="7509">
                  <c:v>176.41577903913785</c:v>
                </c:pt>
                <c:pt idx="7510">
                  <c:v>176.17054350394616</c:v>
                </c:pt>
                <c:pt idx="7511">
                  <c:v>175.93611489994157</c:v>
                </c:pt>
                <c:pt idx="7512">
                  <c:v>175.74222598820808</c:v>
                </c:pt>
                <c:pt idx="7513">
                  <c:v>175.57451552444678</c:v>
                </c:pt>
                <c:pt idx="7514">
                  <c:v>175.42083083823391</c:v>
                </c:pt>
                <c:pt idx="7515">
                  <c:v>175.27781189333024</c:v>
                </c:pt>
                <c:pt idx="7516">
                  <c:v>175.16042128783221</c:v>
                </c:pt>
                <c:pt idx="7517">
                  <c:v>175.05383991663436</c:v>
                </c:pt>
                <c:pt idx="7518">
                  <c:v>174.94659895476158</c:v>
                </c:pt>
                <c:pt idx="7519">
                  <c:v>174.85216682447717</c:v>
                </c:pt>
                <c:pt idx="7520">
                  <c:v>174.77005464361028</c:v>
                </c:pt>
                <c:pt idx="7521">
                  <c:v>174.66782922887054</c:v>
                </c:pt>
                <c:pt idx="7522">
                  <c:v>174.58911551014205</c:v>
                </c:pt>
                <c:pt idx="7523">
                  <c:v>174.51972717497972</c:v>
                </c:pt>
                <c:pt idx="7524">
                  <c:v>174.47185716007874</c:v>
                </c:pt>
                <c:pt idx="7525">
                  <c:v>174.32338661838475</c:v>
                </c:pt>
                <c:pt idx="7526">
                  <c:v>174.29224058821012</c:v>
                </c:pt>
                <c:pt idx="7527">
                  <c:v>174.26379223313569</c:v>
                </c:pt>
                <c:pt idx="7528">
                  <c:v>174.24392407652459</c:v>
                </c:pt>
                <c:pt idx="7529">
                  <c:v>174.16377795492815</c:v>
                </c:pt>
                <c:pt idx="7530">
                  <c:v>174.07148197288805</c:v>
                </c:pt>
                <c:pt idx="7531">
                  <c:v>173.84447461326798</c:v>
                </c:pt>
                <c:pt idx="7532">
                  <c:v>173.65157960590278</c:v>
                </c:pt>
                <c:pt idx="7533">
                  <c:v>173.63617126060353</c:v>
                </c:pt>
                <c:pt idx="7534">
                  <c:v>173.61580566653109</c:v>
                </c:pt>
                <c:pt idx="7535">
                  <c:v>173.63630661216351</c:v>
                </c:pt>
                <c:pt idx="7536">
                  <c:v>173.58890118537406</c:v>
                </c:pt>
                <c:pt idx="7537">
                  <c:v>173.6009279775337</c:v>
                </c:pt>
                <c:pt idx="7538">
                  <c:v>173.68775796319096</c:v>
                </c:pt>
                <c:pt idx="7539">
                  <c:v>173.76963384637881</c:v>
                </c:pt>
                <c:pt idx="7540">
                  <c:v>173.86938915149852</c:v>
                </c:pt>
                <c:pt idx="7541">
                  <c:v>173.92500437755314</c:v>
                </c:pt>
                <c:pt idx="7542">
                  <c:v>173.93892210377339</c:v>
                </c:pt>
                <c:pt idx="7543">
                  <c:v>173.94536448980432</c:v>
                </c:pt>
                <c:pt idx="7544">
                  <c:v>173.95258705691896</c:v>
                </c:pt>
                <c:pt idx="7545">
                  <c:v>173.99576732054661</c:v>
                </c:pt>
                <c:pt idx="7546">
                  <c:v>173.99965171338229</c:v>
                </c:pt>
                <c:pt idx="7547">
                  <c:v>174.01241123772871</c:v>
                </c:pt>
                <c:pt idx="7548">
                  <c:v>174.09755729756793</c:v>
                </c:pt>
                <c:pt idx="7549">
                  <c:v>174.22772607850581</c:v>
                </c:pt>
                <c:pt idx="7550">
                  <c:v>174.34904274666548</c:v>
                </c:pt>
                <c:pt idx="7551">
                  <c:v>174.42772043679261</c:v>
                </c:pt>
                <c:pt idx="7552">
                  <c:v>174.56015183617885</c:v>
                </c:pt>
                <c:pt idx="7553">
                  <c:v>174.70364436254926</c:v>
                </c:pt>
                <c:pt idx="7554">
                  <c:v>174.8090532932666</c:v>
                </c:pt>
                <c:pt idx="7555">
                  <c:v>174.93852589120198</c:v>
                </c:pt>
                <c:pt idx="7556">
                  <c:v>175.10309945576986</c:v>
                </c:pt>
                <c:pt idx="7557">
                  <c:v>175.23820629745134</c:v>
                </c:pt>
                <c:pt idx="7558">
                  <c:v>174.89631422875996</c:v>
                </c:pt>
                <c:pt idx="7559">
                  <c:v>174.80495717618186</c:v>
                </c:pt>
                <c:pt idx="7560">
                  <c:v>174.74265415940991</c:v>
                </c:pt>
                <c:pt idx="7561">
                  <c:v>174.79214541007315</c:v>
                </c:pt>
                <c:pt idx="7562">
                  <c:v>174.92505421124457</c:v>
                </c:pt>
                <c:pt idx="7563">
                  <c:v>175.09553552898777</c:v>
                </c:pt>
                <c:pt idx="7564">
                  <c:v>175.2494549365847</c:v>
                </c:pt>
                <c:pt idx="7565">
                  <c:v>175.42709474846637</c:v>
                </c:pt>
                <c:pt idx="7566">
                  <c:v>175.61727658832919</c:v>
                </c:pt>
                <c:pt idx="7567">
                  <c:v>175.84378992083526</c:v>
                </c:pt>
                <c:pt idx="7568">
                  <c:v>176.04514206703521</c:v>
                </c:pt>
                <c:pt idx="7569">
                  <c:v>176.24823408253181</c:v>
                </c:pt>
                <c:pt idx="7570">
                  <c:v>176.50721281478008</c:v>
                </c:pt>
                <c:pt idx="7571">
                  <c:v>176.7844972596105</c:v>
                </c:pt>
                <c:pt idx="7572">
                  <c:v>177.0434802909077</c:v>
                </c:pt>
                <c:pt idx="7573">
                  <c:v>177.28829017800027</c:v>
                </c:pt>
                <c:pt idx="7574">
                  <c:v>177.53977397285422</c:v>
                </c:pt>
                <c:pt idx="7575">
                  <c:v>177.78111818118177</c:v>
                </c:pt>
                <c:pt idx="7576">
                  <c:v>178.02185150917265</c:v>
                </c:pt>
                <c:pt idx="7577">
                  <c:v>178.25104888403797</c:v>
                </c:pt>
                <c:pt idx="7578">
                  <c:v>178.52863602682172</c:v>
                </c:pt>
                <c:pt idx="7579">
                  <c:v>178.83987361836435</c:v>
                </c:pt>
                <c:pt idx="7580">
                  <c:v>179.14180225615752</c:v>
                </c:pt>
                <c:pt idx="7581">
                  <c:v>179.48016524662003</c:v>
                </c:pt>
                <c:pt idx="7582">
                  <c:v>179.79237437058563</c:v>
                </c:pt>
                <c:pt idx="7583">
                  <c:v>180.13528912793242</c:v>
                </c:pt>
                <c:pt idx="7584">
                  <c:v>180.47170177962545</c:v>
                </c:pt>
                <c:pt idx="7585">
                  <c:v>180.7842317540107</c:v>
                </c:pt>
                <c:pt idx="7586">
                  <c:v>181.15709642203822</c:v>
                </c:pt>
                <c:pt idx="7587">
                  <c:v>181.48187960919432</c:v>
                </c:pt>
                <c:pt idx="7588">
                  <c:v>181.85224453410558</c:v>
                </c:pt>
                <c:pt idx="7589">
                  <c:v>182.22011910065882</c:v>
                </c:pt>
                <c:pt idx="7590">
                  <c:v>182.55567486674369</c:v>
                </c:pt>
                <c:pt idx="7591">
                  <c:v>182.88612710981363</c:v>
                </c:pt>
                <c:pt idx="7592">
                  <c:v>183.21648197907865</c:v>
                </c:pt>
                <c:pt idx="7593">
                  <c:v>183.55928183918473</c:v>
                </c:pt>
                <c:pt idx="7594">
                  <c:v>183.87947043436785</c:v>
                </c:pt>
                <c:pt idx="7595">
                  <c:v>184.20029879227181</c:v>
                </c:pt>
                <c:pt idx="7596">
                  <c:v>184.55615373096452</c:v>
                </c:pt>
                <c:pt idx="7597">
                  <c:v>184.92340659023168</c:v>
                </c:pt>
                <c:pt idx="7598">
                  <c:v>185.27513440468294</c:v>
                </c:pt>
                <c:pt idx="7599">
                  <c:v>185.48961780520102</c:v>
                </c:pt>
                <c:pt idx="7600">
                  <c:v>185.23467876811247</c:v>
                </c:pt>
                <c:pt idx="7601">
                  <c:v>185.22458292949236</c:v>
                </c:pt>
                <c:pt idx="7602">
                  <c:v>185.45820851319974</c:v>
                </c:pt>
                <c:pt idx="7603">
                  <c:v>185.16895181617716</c:v>
                </c:pt>
                <c:pt idx="7604">
                  <c:v>184.72654926714097</c:v>
                </c:pt>
                <c:pt idx="7605">
                  <c:v>184.79599571676286</c:v>
                </c:pt>
                <c:pt idx="7606">
                  <c:v>184.45337722041646</c:v>
                </c:pt>
                <c:pt idx="7607">
                  <c:v>184.33440624495796</c:v>
                </c:pt>
                <c:pt idx="7608">
                  <c:v>184.52670245108027</c:v>
                </c:pt>
                <c:pt idx="7609">
                  <c:v>184.86254734700523</c:v>
                </c:pt>
                <c:pt idx="7610">
                  <c:v>184.82923116964687</c:v>
                </c:pt>
                <c:pt idx="7611">
                  <c:v>184.71236553140523</c:v>
                </c:pt>
                <c:pt idx="7612">
                  <c:v>184.26763463231632</c:v>
                </c:pt>
                <c:pt idx="7613">
                  <c:v>183.81303861638381</c:v>
                </c:pt>
                <c:pt idx="7614">
                  <c:v>183.34533774437011</c:v>
                </c:pt>
                <c:pt idx="7615">
                  <c:v>182.88216949017388</c:v>
                </c:pt>
                <c:pt idx="7616">
                  <c:v>182.40224014999265</c:v>
                </c:pt>
                <c:pt idx="7617">
                  <c:v>181.9202345944166</c:v>
                </c:pt>
                <c:pt idx="7618">
                  <c:v>181.44421527823252</c:v>
                </c:pt>
                <c:pt idx="7619">
                  <c:v>180.97348950597595</c:v>
                </c:pt>
                <c:pt idx="7620">
                  <c:v>180.60313070335235</c:v>
                </c:pt>
                <c:pt idx="7621">
                  <c:v>180.17048423651752</c:v>
                </c:pt>
                <c:pt idx="7622">
                  <c:v>179.70920672506335</c:v>
                </c:pt>
                <c:pt idx="7623">
                  <c:v>179.24098971493262</c:v>
                </c:pt>
                <c:pt idx="7624">
                  <c:v>178.77012268723641</c:v>
                </c:pt>
                <c:pt idx="7625">
                  <c:v>178.28074720615024</c:v>
                </c:pt>
                <c:pt idx="7626">
                  <c:v>177.7881679331791</c:v>
                </c:pt>
                <c:pt idx="7627">
                  <c:v>177.29797015121304</c:v>
                </c:pt>
                <c:pt idx="7628">
                  <c:v>176.78699299929025</c:v>
                </c:pt>
                <c:pt idx="7629">
                  <c:v>176.26901658521004</c:v>
                </c:pt>
                <c:pt idx="7630">
                  <c:v>175.75415069438807</c:v>
                </c:pt>
                <c:pt idx="7631">
                  <c:v>175.25589052278642</c:v>
                </c:pt>
                <c:pt idx="7632">
                  <c:v>174.78810443299292</c:v>
                </c:pt>
                <c:pt idx="7633">
                  <c:v>174.35945028451405</c:v>
                </c:pt>
                <c:pt idx="7634">
                  <c:v>173.89212618347872</c:v>
                </c:pt>
                <c:pt idx="7635">
                  <c:v>173.4924401522245</c:v>
                </c:pt>
                <c:pt idx="7636">
                  <c:v>173.04415506202068</c:v>
                </c:pt>
                <c:pt idx="7637">
                  <c:v>172.58580770059368</c:v>
                </c:pt>
                <c:pt idx="7638">
                  <c:v>172.13195683404928</c:v>
                </c:pt>
                <c:pt idx="7639">
                  <c:v>171.67838417530947</c:v>
                </c:pt>
                <c:pt idx="7640">
                  <c:v>171.224867526754</c:v>
                </c:pt>
                <c:pt idx="7641">
                  <c:v>170.83926234085709</c:v>
                </c:pt>
                <c:pt idx="7642">
                  <c:v>170.72065292321602</c:v>
                </c:pt>
                <c:pt idx="7643">
                  <c:v>170.88299479154091</c:v>
                </c:pt>
                <c:pt idx="7644">
                  <c:v>171.22943590061911</c:v>
                </c:pt>
                <c:pt idx="7645">
                  <c:v>171.678948666911</c:v>
                </c:pt>
                <c:pt idx="7646">
                  <c:v>172.22359830640994</c:v>
                </c:pt>
                <c:pt idx="7647">
                  <c:v>172.70127279905617</c:v>
                </c:pt>
                <c:pt idx="7648">
                  <c:v>172.25149721837332</c:v>
                </c:pt>
                <c:pt idx="7649">
                  <c:v>171.9177693514977</c:v>
                </c:pt>
                <c:pt idx="7650">
                  <c:v>171.46614238096009</c:v>
                </c:pt>
                <c:pt idx="7651">
                  <c:v>171.03786164569269</c:v>
                </c:pt>
                <c:pt idx="7652">
                  <c:v>170.62449692859406</c:v>
                </c:pt>
                <c:pt idx="7653">
                  <c:v>170.21593678207452</c:v>
                </c:pt>
                <c:pt idx="7654">
                  <c:v>169.82246595523318</c:v>
                </c:pt>
                <c:pt idx="7655">
                  <c:v>169.4733039810117</c:v>
                </c:pt>
                <c:pt idx="7656">
                  <c:v>169.36713830783711</c:v>
                </c:pt>
                <c:pt idx="7657">
                  <c:v>169.284896353748</c:v>
                </c:pt>
                <c:pt idx="7658">
                  <c:v>169.05457320660838</c:v>
                </c:pt>
                <c:pt idx="7659">
                  <c:v>168.99380769467174</c:v>
                </c:pt>
                <c:pt idx="7660">
                  <c:v>168.62996781918366</c:v>
                </c:pt>
                <c:pt idx="7661">
                  <c:v>168.31265654275759</c:v>
                </c:pt>
                <c:pt idx="7662">
                  <c:v>168.08378378458409</c:v>
                </c:pt>
                <c:pt idx="7663">
                  <c:v>168.13177402185417</c:v>
                </c:pt>
                <c:pt idx="7664">
                  <c:v>168.33823404703409</c:v>
                </c:pt>
                <c:pt idx="7665">
                  <c:v>168.62977936142784</c:v>
                </c:pt>
                <c:pt idx="7666">
                  <c:v>168.97932672531928</c:v>
                </c:pt>
                <c:pt idx="7667">
                  <c:v>169.3685158516154</c:v>
                </c:pt>
                <c:pt idx="7668">
                  <c:v>169.81129315061372</c:v>
                </c:pt>
                <c:pt idx="7669">
                  <c:v>170.27156080855281</c:v>
                </c:pt>
                <c:pt idx="7670">
                  <c:v>170.76080013149348</c:v>
                </c:pt>
                <c:pt idx="7671">
                  <c:v>171.25047716443856</c:v>
                </c:pt>
                <c:pt idx="7672">
                  <c:v>171.72146159467957</c:v>
                </c:pt>
                <c:pt idx="7673">
                  <c:v>172.13643291841629</c:v>
                </c:pt>
                <c:pt idx="7674">
                  <c:v>172.54611066536671</c:v>
                </c:pt>
                <c:pt idx="7675">
                  <c:v>172.95022316770891</c:v>
                </c:pt>
                <c:pt idx="7676">
                  <c:v>173.37347832122228</c:v>
                </c:pt>
                <c:pt idx="7677">
                  <c:v>173.79738727157689</c:v>
                </c:pt>
                <c:pt idx="7678">
                  <c:v>174.21805510543749</c:v>
                </c:pt>
                <c:pt idx="7679">
                  <c:v>174.63639394955467</c:v>
                </c:pt>
                <c:pt idx="7680">
                  <c:v>175.09643097312889</c:v>
                </c:pt>
                <c:pt idx="7681">
                  <c:v>175.58519906284602</c:v>
                </c:pt>
                <c:pt idx="7682">
                  <c:v>176.08031858728069</c:v>
                </c:pt>
                <c:pt idx="7683">
                  <c:v>176.58307495147508</c:v>
                </c:pt>
                <c:pt idx="7684">
                  <c:v>177.07424184990572</c:v>
                </c:pt>
                <c:pt idx="7685">
                  <c:v>177.54573332065405</c:v>
                </c:pt>
                <c:pt idx="7686">
                  <c:v>178.00079880411701</c:v>
                </c:pt>
                <c:pt idx="7687">
                  <c:v>178.45436975226104</c:v>
                </c:pt>
                <c:pt idx="7688">
                  <c:v>178.89664890458528</c:v>
                </c:pt>
                <c:pt idx="7689">
                  <c:v>179.27717370820827</c:v>
                </c:pt>
                <c:pt idx="7690">
                  <c:v>179.60266703617518</c:v>
                </c:pt>
                <c:pt idx="7691">
                  <c:v>179.90592236092652</c:v>
                </c:pt>
                <c:pt idx="7692">
                  <c:v>180.19329102234045</c:v>
                </c:pt>
                <c:pt idx="7693">
                  <c:v>180.46689034981125</c:v>
                </c:pt>
                <c:pt idx="7694">
                  <c:v>180.72760359532336</c:v>
                </c:pt>
                <c:pt idx="7695">
                  <c:v>180.96806845316408</c:v>
                </c:pt>
                <c:pt idx="7696">
                  <c:v>181.21549836619678</c:v>
                </c:pt>
                <c:pt idx="7697">
                  <c:v>181.48327331273882</c:v>
                </c:pt>
                <c:pt idx="7698">
                  <c:v>181.77002920682111</c:v>
                </c:pt>
                <c:pt idx="7699">
                  <c:v>182.0323070664318</c:v>
                </c:pt>
                <c:pt idx="7700">
                  <c:v>182.28008302995414</c:v>
                </c:pt>
                <c:pt idx="7701">
                  <c:v>182.51909510992917</c:v>
                </c:pt>
                <c:pt idx="7702">
                  <c:v>182.74682530253565</c:v>
                </c:pt>
                <c:pt idx="7703">
                  <c:v>182.96652332423994</c:v>
                </c:pt>
                <c:pt idx="7704">
                  <c:v>183.18274014264691</c:v>
                </c:pt>
                <c:pt idx="7705">
                  <c:v>183.4002002702936</c:v>
                </c:pt>
                <c:pt idx="7706">
                  <c:v>183.62831551910816</c:v>
                </c:pt>
                <c:pt idx="7707">
                  <c:v>183.87298051733703</c:v>
                </c:pt>
                <c:pt idx="7708">
                  <c:v>184.13202476657906</c:v>
                </c:pt>
                <c:pt idx="7709">
                  <c:v>184.40823445722106</c:v>
                </c:pt>
                <c:pt idx="7710">
                  <c:v>184.69106268978868</c:v>
                </c:pt>
                <c:pt idx="7711">
                  <c:v>184.94890563295019</c:v>
                </c:pt>
                <c:pt idx="7712">
                  <c:v>185.20104087970947</c:v>
                </c:pt>
                <c:pt idx="7713">
                  <c:v>185.43466440365174</c:v>
                </c:pt>
                <c:pt idx="7714">
                  <c:v>185.64761964091809</c:v>
                </c:pt>
                <c:pt idx="7715">
                  <c:v>185.8445782299313</c:v>
                </c:pt>
                <c:pt idx="7716">
                  <c:v>185.89412677351362</c:v>
                </c:pt>
                <c:pt idx="7717">
                  <c:v>186.04665049217041</c:v>
                </c:pt>
                <c:pt idx="7718">
                  <c:v>186.19787146788318</c:v>
                </c:pt>
                <c:pt idx="7719">
                  <c:v>186.35297380291487</c:v>
                </c:pt>
                <c:pt idx="7720">
                  <c:v>186.51279689924323</c:v>
                </c:pt>
                <c:pt idx="7721">
                  <c:v>186.68018450407101</c:v>
                </c:pt>
                <c:pt idx="7722">
                  <c:v>186.84542452522868</c:v>
                </c:pt>
                <c:pt idx="7723">
                  <c:v>187.01023232400269</c:v>
                </c:pt>
                <c:pt idx="7724">
                  <c:v>187.16775103729884</c:v>
                </c:pt>
                <c:pt idx="7725">
                  <c:v>187.2836068034336</c:v>
                </c:pt>
                <c:pt idx="7726">
                  <c:v>187.42219708034443</c:v>
                </c:pt>
                <c:pt idx="7727">
                  <c:v>187.5429641289245</c:v>
                </c:pt>
                <c:pt idx="7728">
                  <c:v>187.6648496481742</c:v>
                </c:pt>
                <c:pt idx="7729">
                  <c:v>187.772656924453</c:v>
                </c:pt>
                <c:pt idx="7730">
                  <c:v>187.85793486728366</c:v>
                </c:pt>
                <c:pt idx="7731">
                  <c:v>187.96554898032434</c:v>
                </c:pt>
                <c:pt idx="7732">
                  <c:v>188.0688525194588</c:v>
                </c:pt>
                <c:pt idx="7733">
                  <c:v>188.18587362796319</c:v>
                </c:pt>
                <c:pt idx="7734">
                  <c:v>188.30239878000685</c:v>
                </c:pt>
                <c:pt idx="7735">
                  <c:v>188.40740642920881</c:v>
                </c:pt>
                <c:pt idx="7736">
                  <c:v>188.51809029752067</c:v>
                </c:pt>
                <c:pt idx="7737">
                  <c:v>188.62306817456388</c:v>
                </c:pt>
                <c:pt idx="7738">
                  <c:v>188.7297599937244</c:v>
                </c:pt>
                <c:pt idx="7739">
                  <c:v>188.85261665545082</c:v>
                </c:pt>
                <c:pt idx="7740">
                  <c:v>188.98771259941421</c:v>
                </c:pt>
                <c:pt idx="7741">
                  <c:v>189.12338916293231</c:v>
                </c:pt>
                <c:pt idx="7742">
                  <c:v>189.24919418701251</c:v>
                </c:pt>
                <c:pt idx="7743">
                  <c:v>189.37985556354718</c:v>
                </c:pt>
                <c:pt idx="7744">
                  <c:v>189.49865112878831</c:v>
                </c:pt>
                <c:pt idx="7745">
                  <c:v>189.6215933317759</c:v>
                </c:pt>
                <c:pt idx="7746">
                  <c:v>189.75388719465383</c:v>
                </c:pt>
                <c:pt idx="7747">
                  <c:v>189.88348894550248</c:v>
                </c:pt>
                <c:pt idx="7748">
                  <c:v>190.00826179658961</c:v>
                </c:pt>
                <c:pt idx="7749">
                  <c:v>190.12906741663363</c:v>
                </c:pt>
                <c:pt idx="7750">
                  <c:v>190.2391513177447</c:v>
                </c:pt>
                <c:pt idx="7751">
                  <c:v>190.34298783752612</c:v>
                </c:pt>
                <c:pt idx="7752">
                  <c:v>190.44603683282693</c:v>
                </c:pt>
                <c:pt idx="7753">
                  <c:v>190.5511273558983</c:v>
                </c:pt>
                <c:pt idx="7754">
                  <c:v>190.44546641972786</c:v>
                </c:pt>
                <c:pt idx="7755">
                  <c:v>190.28684120599746</c:v>
                </c:pt>
                <c:pt idx="7756">
                  <c:v>190.12902730766481</c:v>
                </c:pt>
                <c:pt idx="7757">
                  <c:v>190.00206226203119</c:v>
                </c:pt>
                <c:pt idx="7758">
                  <c:v>189.92395881868421</c:v>
                </c:pt>
                <c:pt idx="7759">
                  <c:v>189.85893298571486</c:v>
                </c:pt>
                <c:pt idx="7760">
                  <c:v>189.83247987082649</c:v>
                </c:pt>
                <c:pt idx="7761">
                  <c:v>189.81951865265168</c:v>
                </c:pt>
                <c:pt idx="7762">
                  <c:v>189.80851874718959</c:v>
                </c:pt>
                <c:pt idx="7763">
                  <c:v>189.79640959960145</c:v>
                </c:pt>
                <c:pt idx="7764">
                  <c:v>189.7904276573374</c:v>
                </c:pt>
                <c:pt idx="7765">
                  <c:v>189.79384154026147</c:v>
                </c:pt>
                <c:pt idx="7766">
                  <c:v>189.79940014502947</c:v>
                </c:pt>
                <c:pt idx="7767">
                  <c:v>189.80609447847397</c:v>
                </c:pt>
                <c:pt idx="7768">
                  <c:v>189.81507976888702</c:v>
                </c:pt>
                <c:pt idx="7769">
                  <c:v>189.8298829972282</c:v>
                </c:pt>
                <c:pt idx="7770">
                  <c:v>189.84570433524661</c:v>
                </c:pt>
                <c:pt idx="7771">
                  <c:v>189.91462956308999</c:v>
                </c:pt>
                <c:pt idx="7772">
                  <c:v>189.98416256803574</c:v>
                </c:pt>
                <c:pt idx="7773">
                  <c:v>190.05317435629669</c:v>
                </c:pt>
                <c:pt idx="7774">
                  <c:v>190.12712977498344</c:v>
                </c:pt>
                <c:pt idx="7775">
                  <c:v>190.21181910155227</c:v>
                </c:pt>
                <c:pt idx="7776">
                  <c:v>190.29807588376821</c:v>
                </c:pt>
                <c:pt idx="7777">
                  <c:v>190.39126474716588</c:v>
                </c:pt>
                <c:pt idx="7778">
                  <c:v>190.48556042364919</c:v>
                </c:pt>
                <c:pt idx="7779">
                  <c:v>190.57676793275846</c:v>
                </c:pt>
                <c:pt idx="7780">
                  <c:v>190.66769867378841</c:v>
                </c:pt>
                <c:pt idx="7781">
                  <c:v>190.75854632107803</c:v>
                </c:pt>
                <c:pt idx="7782">
                  <c:v>190.83868548873843</c:v>
                </c:pt>
                <c:pt idx="7783">
                  <c:v>190.87769945285194</c:v>
                </c:pt>
                <c:pt idx="7784">
                  <c:v>190.91889184339922</c:v>
                </c:pt>
                <c:pt idx="7785">
                  <c:v>190.99120183584091</c:v>
                </c:pt>
                <c:pt idx="7786">
                  <c:v>191.08626731165225</c:v>
                </c:pt>
                <c:pt idx="7787">
                  <c:v>191.16349084720667</c:v>
                </c:pt>
                <c:pt idx="7788">
                  <c:v>191.25700958225374</c:v>
                </c:pt>
                <c:pt idx="7789">
                  <c:v>191.35311445627656</c:v>
                </c:pt>
                <c:pt idx="7790">
                  <c:v>191.44298147446651</c:v>
                </c:pt>
                <c:pt idx="7791">
                  <c:v>191.41590415607172</c:v>
                </c:pt>
                <c:pt idx="7792">
                  <c:v>191.35660831160911</c:v>
                </c:pt>
                <c:pt idx="7793">
                  <c:v>191.31059015214001</c:v>
                </c:pt>
                <c:pt idx="7794">
                  <c:v>191.30358172988761</c:v>
                </c:pt>
                <c:pt idx="7795">
                  <c:v>191.29954520491296</c:v>
                </c:pt>
                <c:pt idx="7796">
                  <c:v>191.28430552223446</c:v>
                </c:pt>
                <c:pt idx="7797">
                  <c:v>191.27430271736537</c:v>
                </c:pt>
                <c:pt idx="7798">
                  <c:v>191.2821350809258</c:v>
                </c:pt>
                <c:pt idx="7799">
                  <c:v>191.30693663249252</c:v>
                </c:pt>
                <c:pt idx="7800">
                  <c:v>191.37206258461276</c:v>
                </c:pt>
                <c:pt idx="7801">
                  <c:v>191.44643365438517</c:v>
                </c:pt>
                <c:pt idx="7802">
                  <c:v>191.51457974334443</c:v>
                </c:pt>
                <c:pt idx="7803">
                  <c:v>191.57783039827507</c:v>
                </c:pt>
                <c:pt idx="7804">
                  <c:v>191.63955642594203</c:v>
                </c:pt>
                <c:pt idx="7805">
                  <c:v>191.70208555727143</c:v>
                </c:pt>
                <c:pt idx="7806">
                  <c:v>191.77951518196332</c:v>
                </c:pt>
                <c:pt idx="7807">
                  <c:v>191.86665409412601</c:v>
                </c:pt>
                <c:pt idx="7808">
                  <c:v>191.9555832567838</c:v>
                </c:pt>
                <c:pt idx="7809">
                  <c:v>192.03403039418598</c:v>
                </c:pt>
                <c:pt idx="7810">
                  <c:v>192.12532944381394</c:v>
                </c:pt>
                <c:pt idx="7811">
                  <c:v>192.22477963261593</c:v>
                </c:pt>
                <c:pt idx="7812">
                  <c:v>192.30303181380117</c:v>
                </c:pt>
                <c:pt idx="7813">
                  <c:v>192.39207482360615</c:v>
                </c:pt>
                <c:pt idx="7814">
                  <c:v>192.4857927232899</c:v>
                </c:pt>
                <c:pt idx="7815">
                  <c:v>192.5542834309218</c:v>
                </c:pt>
                <c:pt idx="7816">
                  <c:v>192.65593820440361</c:v>
                </c:pt>
                <c:pt idx="7817">
                  <c:v>192.75784901879791</c:v>
                </c:pt>
                <c:pt idx="7818">
                  <c:v>192.86376573140046</c:v>
                </c:pt>
                <c:pt idx="7819">
                  <c:v>192.97000404328782</c:v>
                </c:pt>
                <c:pt idx="7820">
                  <c:v>193.08632063701751</c:v>
                </c:pt>
                <c:pt idx="7821">
                  <c:v>193.20192832678936</c:v>
                </c:pt>
                <c:pt idx="7822">
                  <c:v>193.3089420400625</c:v>
                </c:pt>
                <c:pt idx="7823">
                  <c:v>193.43057080144115</c:v>
                </c:pt>
                <c:pt idx="7824">
                  <c:v>193.3679334249257</c:v>
                </c:pt>
                <c:pt idx="7825">
                  <c:v>193.25903739353549</c:v>
                </c:pt>
                <c:pt idx="7826">
                  <c:v>193.18990982448659</c:v>
                </c:pt>
                <c:pt idx="7827">
                  <c:v>193.16042967813149</c:v>
                </c:pt>
                <c:pt idx="7828">
                  <c:v>193.16762636739199</c:v>
                </c:pt>
                <c:pt idx="7829">
                  <c:v>193.19651695965152</c:v>
                </c:pt>
                <c:pt idx="7830">
                  <c:v>193.24076930596894</c:v>
                </c:pt>
                <c:pt idx="7831">
                  <c:v>193.27392088499136</c:v>
                </c:pt>
                <c:pt idx="7832">
                  <c:v>193.1322449369504</c:v>
                </c:pt>
                <c:pt idx="7833">
                  <c:v>192.94497973967123</c:v>
                </c:pt>
                <c:pt idx="7834">
                  <c:v>192.73329267463919</c:v>
                </c:pt>
                <c:pt idx="7835">
                  <c:v>192.52008396510493</c:v>
                </c:pt>
                <c:pt idx="7836">
                  <c:v>192.30579135685903</c:v>
                </c:pt>
                <c:pt idx="7837">
                  <c:v>192.09995059041168</c:v>
                </c:pt>
                <c:pt idx="7838">
                  <c:v>191.90119919720183</c:v>
                </c:pt>
                <c:pt idx="7839">
                  <c:v>191.70630082499753</c:v>
                </c:pt>
                <c:pt idx="7840">
                  <c:v>191.51193805186819</c:v>
                </c:pt>
                <c:pt idx="7841">
                  <c:v>191.31595810725554</c:v>
                </c:pt>
                <c:pt idx="7842">
                  <c:v>191.12207727952676</c:v>
                </c:pt>
                <c:pt idx="7843">
                  <c:v>190.92756847838479</c:v>
                </c:pt>
                <c:pt idx="7844">
                  <c:v>190.73165049314764</c:v>
                </c:pt>
                <c:pt idx="7845">
                  <c:v>190.53472852294419</c:v>
                </c:pt>
                <c:pt idx="7846">
                  <c:v>190.33165530623543</c:v>
                </c:pt>
                <c:pt idx="7847">
                  <c:v>190.12521249383903</c:v>
                </c:pt>
                <c:pt idx="7848">
                  <c:v>189.92240494380056</c:v>
                </c:pt>
                <c:pt idx="7849">
                  <c:v>189.72118297199663</c:v>
                </c:pt>
                <c:pt idx="7850">
                  <c:v>189.51617141612729</c:v>
                </c:pt>
                <c:pt idx="7851">
                  <c:v>189.31943138320625</c:v>
                </c:pt>
                <c:pt idx="7852">
                  <c:v>189.13691971788839</c:v>
                </c:pt>
                <c:pt idx="7853">
                  <c:v>188.97377113094609</c:v>
                </c:pt>
                <c:pt idx="7854">
                  <c:v>188.77873435175928</c:v>
                </c:pt>
                <c:pt idx="7855">
                  <c:v>188.57166503780286</c:v>
                </c:pt>
                <c:pt idx="7856">
                  <c:v>188.36287891253338</c:v>
                </c:pt>
                <c:pt idx="7857">
                  <c:v>188.16907303254584</c:v>
                </c:pt>
                <c:pt idx="7858">
                  <c:v>188.0195450400663</c:v>
                </c:pt>
                <c:pt idx="7859">
                  <c:v>187.91649393160083</c:v>
                </c:pt>
                <c:pt idx="7860">
                  <c:v>187.83284938194856</c:v>
                </c:pt>
                <c:pt idx="7861">
                  <c:v>187.76628721994715</c:v>
                </c:pt>
                <c:pt idx="7862">
                  <c:v>187.72643502106556</c:v>
                </c:pt>
                <c:pt idx="7863">
                  <c:v>187.64815830228275</c:v>
                </c:pt>
                <c:pt idx="7864">
                  <c:v>187.53308449156813</c:v>
                </c:pt>
                <c:pt idx="7865">
                  <c:v>187.4340499474481</c:v>
                </c:pt>
                <c:pt idx="7866">
                  <c:v>187.38984859764716</c:v>
                </c:pt>
                <c:pt idx="7867">
                  <c:v>187.37262460711813</c:v>
                </c:pt>
                <c:pt idx="7868">
                  <c:v>187.34693173747323</c:v>
                </c:pt>
                <c:pt idx="7869">
                  <c:v>187.34013558380477</c:v>
                </c:pt>
                <c:pt idx="7870">
                  <c:v>187.34007808822736</c:v>
                </c:pt>
                <c:pt idx="7871">
                  <c:v>187.36614298399928</c:v>
                </c:pt>
                <c:pt idx="7872">
                  <c:v>187.40846951590586</c:v>
                </c:pt>
                <c:pt idx="7873">
                  <c:v>187.49991148927958</c:v>
                </c:pt>
                <c:pt idx="7874">
                  <c:v>187.6363654051153</c:v>
                </c:pt>
                <c:pt idx="7875">
                  <c:v>187.78395274773905</c:v>
                </c:pt>
                <c:pt idx="7876">
                  <c:v>187.95486950965764</c:v>
                </c:pt>
                <c:pt idx="7877">
                  <c:v>188.14927879100722</c:v>
                </c:pt>
                <c:pt idx="7878">
                  <c:v>188.34314997640595</c:v>
                </c:pt>
                <c:pt idx="7879">
                  <c:v>188.50348906915056</c:v>
                </c:pt>
                <c:pt idx="7880">
                  <c:v>188.6354596910389</c:v>
                </c:pt>
                <c:pt idx="7881">
                  <c:v>188.82355880239479</c:v>
                </c:pt>
                <c:pt idx="7882">
                  <c:v>189.02604279076905</c:v>
                </c:pt>
                <c:pt idx="7883">
                  <c:v>189.24647852926577</c:v>
                </c:pt>
                <c:pt idx="7884">
                  <c:v>189.46388218289755</c:v>
                </c:pt>
                <c:pt idx="7885">
                  <c:v>189.68822867043772</c:v>
                </c:pt>
                <c:pt idx="7886">
                  <c:v>189.93551725091257</c:v>
                </c:pt>
                <c:pt idx="7887">
                  <c:v>190.22593640895616</c:v>
                </c:pt>
                <c:pt idx="7888">
                  <c:v>190.54389798761468</c:v>
                </c:pt>
                <c:pt idx="7889">
                  <c:v>190.85428029436886</c:v>
                </c:pt>
                <c:pt idx="7890">
                  <c:v>191.19174653404482</c:v>
                </c:pt>
                <c:pt idx="7891">
                  <c:v>191.5388151100085</c:v>
                </c:pt>
                <c:pt idx="7892">
                  <c:v>191.86757941272469</c:v>
                </c:pt>
                <c:pt idx="7893">
                  <c:v>192.18214368949853</c:v>
                </c:pt>
                <c:pt idx="7894">
                  <c:v>192.52794405668394</c:v>
                </c:pt>
                <c:pt idx="7895">
                  <c:v>192.87238291509917</c:v>
                </c:pt>
                <c:pt idx="7896">
                  <c:v>193.20736670473568</c:v>
                </c:pt>
                <c:pt idx="7897">
                  <c:v>193.60923022413164</c:v>
                </c:pt>
                <c:pt idx="7898">
                  <c:v>194.0286201643915</c:v>
                </c:pt>
                <c:pt idx="7899">
                  <c:v>194.4510080000359</c:v>
                </c:pt>
                <c:pt idx="7900">
                  <c:v>194.88904840965981</c:v>
                </c:pt>
                <c:pt idx="7901">
                  <c:v>195.37514899057197</c:v>
                </c:pt>
                <c:pt idx="7902">
                  <c:v>195.88942575417263</c:v>
                </c:pt>
                <c:pt idx="7903">
                  <c:v>196.43197039618352</c:v>
                </c:pt>
                <c:pt idx="7904">
                  <c:v>196.97025746845557</c:v>
                </c:pt>
                <c:pt idx="7905">
                  <c:v>197.50179040524816</c:v>
                </c:pt>
                <c:pt idx="7906">
                  <c:v>198.01594393172064</c:v>
                </c:pt>
                <c:pt idx="7907">
                  <c:v>198.54231715557577</c:v>
                </c:pt>
                <c:pt idx="7908">
                  <c:v>199.07525462876396</c:v>
                </c:pt>
                <c:pt idx="7909">
                  <c:v>199.62155032541173</c:v>
                </c:pt>
                <c:pt idx="7910">
                  <c:v>200.11458824379906</c:v>
                </c:pt>
                <c:pt idx="7911">
                  <c:v>200.58870042082933</c:v>
                </c:pt>
                <c:pt idx="7912">
                  <c:v>201.08483769092095</c:v>
                </c:pt>
                <c:pt idx="7913">
                  <c:v>201.64518341155943</c:v>
                </c:pt>
                <c:pt idx="7914">
                  <c:v>202.20505530068365</c:v>
                </c:pt>
                <c:pt idx="7915">
                  <c:v>202.80043307244765</c:v>
                </c:pt>
                <c:pt idx="7916">
                  <c:v>203.40945437632655</c:v>
                </c:pt>
                <c:pt idx="7917">
                  <c:v>204.00980169709464</c:v>
                </c:pt>
                <c:pt idx="7918">
                  <c:v>204.56980983933769</c:v>
                </c:pt>
                <c:pt idx="7919">
                  <c:v>205.13554895095467</c:v>
                </c:pt>
                <c:pt idx="7920">
                  <c:v>205.68749073440173</c:v>
                </c:pt>
                <c:pt idx="7921">
                  <c:v>206.2408464660783</c:v>
                </c:pt>
                <c:pt idx="7922">
                  <c:v>206.79508920423265</c:v>
                </c:pt>
                <c:pt idx="7923">
                  <c:v>207.34485434056668</c:v>
                </c:pt>
                <c:pt idx="7924">
                  <c:v>207.89526742669915</c:v>
                </c:pt>
                <c:pt idx="7925">
                  <c:v>208.47229491103752</c:v>
                </c:pt>
                <c:pt idx="7926">
                  <c:v>209.0827557326852</c:v>
                </c:pt>
                <c:pt idx="7927">
                  <c:v>209.69934913879624</c:v>
                </c:pt>
                <c:pt idx="7928">
                  <c:v>210.3683277000211</c:v>
                </c:pt>
                <c:pt idx="7929">
                  <c:v>211.12212286262786</c:v>
                </c:pt>
                <c:pt idx="7930">
                  <c:v>211.87138511216301</c:v>
                </c:pt>
                <c:pt idx="7931">
                  <c:v>212.65587885137737</c:v>
                </c:pt>
                <c:pt idx="7932">
                  <c:v>213.43663708044599</c:v>
                </c:pt>
                <c:pt idx="7933">
                  <c:v>213.22740867956759</c:v>
                </c:pt>
                <c:pt idx="7934">
                  <c:v>212.73924360725147</c:v>
                </c:pt>
                <c:pt idx="7935">
                  <c:v>212.23919123782014</c:v>
                </c:pt>
                <c:pt idx="7936">
                  <c:v>211.72730622729287</c:v>
                </c:pt>
                <c:pt idx="7937">
                  <c:v>211.2265484546169</c:v>
                </c:pt>
                <c:pt idx="7938">
                  <c:v>210.71236303786969</c:v>
                </c:pt>
                <c:pt idx="7939">
                  <c:v>210.19358687992039</c:v>
                </c:pt>
                <c:pt idx="7940">
                  <c:v>209.70508234568823</c:v>
                </c:pt>
                <c:pt idx="7941">
                  <c:v>209.22121314817707</c:v>
                </c:pt>
                <c:pt idx="7942">
                  <c:v>208.74340552592002</c:v>
                </c:pt>
                <c:pt idx="7943">
                  <c:v>208.26377669583866</c:v>
                </c:pt>
                <c:pt idx="7944">
                  <c:v>207.77884444441432</c:v>
                </c:pt>
                <c:pt idx="7945">
                  <c:v>207.29586025438056</c:v>
                </c:pt>
                <c:pt idx="7946">
                  <c:v>206.84252110978096</c:v>
                </c:pt>
                <c:pt idx="7947">
                  <c:v>206.53196417117456</c:v>
                </c:pt>
                <c:pt idx="7948">
                  <c:v>206.44197434631729</c:v>
                </c:pt>
                <c:pt idx="7949">
                  <c:v>206.51596308508169</c:v>
                </c:pt>
                <c:pt idx="7950">
                  <c:v>206.80842570044175</c:v>
                </c:pt>
                <c:pt idx="7951">
                  <c:v>207.25347133303487</c:v>
                </c:pt>
                <c:pt idx="7952">
                  <c:v>207.71296494587202</c:v>
                </c:pt>
                <c:pt idx="7953">
                  <c:v>208.12806885445937</c:v>
                </c:pt>
                <c:pt idx="7954">
                  <c:v>208.57809734886703</c:v>
                </c:pt>
                <c:pt idx="7955">
                  <c:v>209.07074723127141</c:v>
                </c:pt>
                <c:pt idx="7956">
                  <c:v>209.59016455337098</c:v>
                </c:pt>
                <c:pt idx="7957">
                  <c:v>210.05082201461471</c:v>
                </c:pt>
                <c:pt idx="7958">
                  <c:v>210.53098762962713</c:v>
                </c:pt>
                <c:pt idx="7959">
                  <c:v>210.97530863418629</c:v>
                </c:pt>
                <c:pt idx="7960">
                  <c:v>211.22200370252747</c:v>
                </c:pt>
                <c:pt idx="7961">
                  <c:v>210.73314499586863</c:v>
                </c:pt>
                <c:pt idx="7962">
                  <c:v>210.26380119582888</c:v>
                </c:pt>
                <c:pt idx="7963">
                  <c:v>209.91946437098471</c:v>
                </c:pt>
                <c:pt idx="7964">
                  <c:v>209.85422665371041</c:v>
                </c:pt>
                <c:pt idx="7965">
                  <c:v>209.39336232990397</c:v>
                </c:pt>
                <c:pt idx="7966">
                  <c:v>208.93135991632025</c:v>
                </c:pt>
                <c:pt idx="7967">
                  <c:v>208.51858467342714</c:v>
                </c:pt>
                <c:pt idx="7968">
                  <c:v>208.12895856570063</c:v>
                </c:pt>
                <c:pt idx="7969">
                  <c:v>207.71004955189881</c:v>
                </c:pt>
                <c:pt idx="7970">
                  <c:v>207.53087079814057</c:v>
                </c:pt>
                <c:pt idx="7971">
                  <c:v>207.58401334686536</c:v>
                </c:pt>
                <c:pt idx="7972">
                  <c:v>207.52806409921314</c:v>
                </c:pt>
                <c:pt idx="7973">
                  <c:v>207.20937769384832</c:v>
                </c:pt>
                <c:pt idx="7974">
                  <c:v>206.91705894224017</c:v>
                </c:pt>
                <c:pt idx="7975">
                  <c:v>206.48368026104035</c:v>
                </c:pt>
                <c:pt idx="7976">
                  <c:v>206.0563339710931</c:v>
                </c:pt>
                <c:pt idx="7977">
                  <c:v>205.5905821207449</c:v>
                </c:pt>
                <c:pt idx="7978">
                  <c:v>205.14298983670798</c:v>
                </c:pt>
                <c:pt idx="7979">
                  <c:v>204.69061258230175</c:v>
                </c:pt>
                <c:pt idx="7980">
                  <c:v>204.24569271937753</c:v>
                </c:pt>
                <c:pt idx="7981">
                  <c:v>203.80310913509899</c:v>
                </c:pt>
                <c:pt idx="7982">
                  <c:v>203.36555803725727</c:v>
                </c:pt>
                <c:pt idx="7983">
                  <c:v>202.91848342328228</c:v>
                </c:pt>
                <c:pt idx="7984">
                  <c:v>202.46544860032589</c:v>
                </c:pt>
                <c:pt idx="7985">
                  <c:v>202.02354919071669</c:v>
                </c:pt>
                <c:pt idx="7986">
                  <c:v>201.60473965169447</c:v>
                </c:pt>
                <c:pt idx="7987">
                  <c:v>201.18722840415737</c:v>
                </c:pt>
                <c:pt idx="7988">
                  <c:v>200.78615579597695</c:v>
                </c:pt>
                <c:pt idx="7989">
                  <c:v>200.38670614747593</c:v>
                </c:pt>
                <c:pt idx="7990">
                  <c:v>199.98267928637966</c:v>
                </c:pt>
                <c:pt idx="7991">
                  <c:v>199.58605510666141</c:v>
                </c:pt>
                <c:pt idx="7992">
                  <c:v>199.19265538310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Diamond!$R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R$4:$R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118231066448602</c:v>
                </c:pt>
                <c:pt idx="2">
                  <c:v>3.5276254172997468</c:v>
                </c:pt>
                <c:pt idx="3">
                  <c:v>3.5485945881683203</c:v>
                </c:pt>
                <c:pt idx="4">
                  <c:v>3.5581068611928814</c:v>
                </c:pt>
                <c:pt idx="5">
                  <c:v>3.560069909430132</c:v>
                </c:pt>
                <c:pt idx="6">
                  <c:v>3.5619004992223253</c:v>
                </c:pt>
                <c:pt idx="7">
                  <c:v>3.5722100208672645</c:v>
                </c:pt>
                <c:pt idx="8">
                  <c:v>3.5740767973308118</c:v>
                </c:pt>
                <c:pt idx="9">
                  <c:v>3.5762017502417458</c:v>
                </c:pt>
                <c:pt idx="10">
                  <c:v>3.5783600983184778</c:v>
                </c:pt>
                <c:pt idx="11">
                  <c:v>3.5875722180605507</c:v>
                </c:pt>
                <c:pt idx="12">
                  <c:v>3.5995954815596538</c:v>
                </c:pt>
                <c:pt idx="13">
                  <c:v>3.6015588631518898</c:v>
                </c:pt>
                <c:pt idx="14">
                  <c:v>3.6123200732207366</c:v>
                </c:pt>
                <c:pt idx="15">
                  <c:v>3.6220197415706812</c:v>
                </c:pt>
                <c:pt idx="16">
                  <c:v>3.6322106279272104</c:v>
                </c:pt>
                <c:pt idx="17">
                  <c:v>3.6443396108517465</c:v>
                </c:pt>
                <c:pt idx="18">
                  <c:v>3.6542251658120373</c:v>
                </c:pt>
                <c:pt idx="19">
                  <c:v>3.6714639394831878</c:v>
                </c:pt>
                <c:pt idx="20">
                  <c:v>3.7318927876736359</c:v>
                </c:pt>
                <c:pt idx="21">
                  <c:v>3.7471742645310218</c:v>
                </c:pt>
                <c:pt idx="22">
                  <c:v>3.7636620591102656</c:v>
                </c:pt>
                <c:pt idx="23">
                  <c:v>3.765793250903835</c:v>
                </c:pt>
                <c:pt idx="24">
                  <c:v>3.7757157240239172</c:v>
                </c:pt>
                <c:pt idx="25">
                  <c:v>3.7858779908253988</c:v>
                </c:pt>
                <c:pt idx="26">
                  <c:v>3.796878446602765</c:v>
                </c:pt>
                <c:pt idx="27">
                  <c:v>3.7990411943641202</c:v>
                </c:pt>
                <c:pt idx="28">
                  <c:v>3.8011459987640652</c:v>
                </c:pt>
                <c:pt idx="29">
                  <c:v>3.8027556836815188</c:v>
                </c:pt>
                <c:pt idx="30">
                  <c:v>3.8128061779387545</c:v>
                </c:pt>
                <c:pt idx="31">
                  <c:v>3.8227776772579496</c:v>
                </c:pt>
                <c:pt idx="32">
                  <c:v>3.8318950685259954</c:v>
                </c:pt>
                <c:pt idx="33">
                  <c:v>3.8406572860104449</c:v>
                </c:pt>
                <c:pt idx="34">
                  <c:v>3.8493415956855208</c:v>
                </c:pt>
                <c:pt idx="35">
                  <c:v>3.8563166944375489</c:v>
                </c:pt>
                <c:pt idx="36">
                  <c:v>3.8632186129258921</c:v>
                </c:pt>
                <c:pt idx="37">
                  <c:v>3.8620762887790856</c:v>
                </c:pt>
                <c:pt idx="38">
                  <c:v>3.8612652705417383</c:v>
                </c:pt>
                <c:pt idx="39">
                  <c:v>3.869249613848877</c:v>
                </c:pt>
                <c:pt idx="40">
                  <c:v>3.8771054904165014</c:v>
                </c:pt>
                <c:pt idx="41">
                  <c:v>3.8808898031192665</c:v>
                </c:pt>
                <c:pt idx="42">
                  <c:v>3.8839231788999098</c:v>
                </c:pt>
                <c:pt idx="43">
                  <c:v>3.8871254533776471</c:v>
                </c:pt>
                <c:pt idx="44">
                  <c:v>3.8893667297265093</c:v>
                </c:pt>
                <c:pt idx="45">
                  <c:v>3.8925531926414703</c:v>
                </c:pt>
                <c:pt idx="46">
                  <c:v>3.894231276820725</c:v>
                </c:pt>
                <c:pt idx="47">
                  <c:v>3.8965831591527644</c:v>
                </c:pt>
                <c:pt idx="48">
                  <c:v>3.9005292217374938</c:v>
                </c:pt>
                <c:pt idx="49">
                  <c:v>3.9060005037071583</c:v>
                </c:pt>
                <c:pt idx="50">
                  <c:v>3.9086583839254905</c:v>
                </c:pt>
                <c:pt idx="51">
                  <c:v>3.9134007494481127</c:v>
                </c:pt>
                <c:pt idx="52">
                  <c:v>3.9177086447599803</c:v>
                </c:pt>
                <c:pt idx="53">
                  <c:v>3.9226655547829608</c:v>
                </c:pt>
                <c:pt idx="54">
                  <c:v>3.9258243919577951</c:v>
                </c:pt>
                <c:pt idx="55">
                  <c:v>3.9272968354704028</c:v>
                </c:pt>
                <c:pt idx="56">
                  <c:v>3.9283034787957636</c:v>
                </c:pt>
                <c:pt idx="57">
                  <c:v>3.9287302144288998</c:v>
                </c:pt>
                <c:pt idx="58">
                  <c:v>3.9296967053748495</c:v>
                </c:pt>
                <c:pt idx="59">
                  <c:v>3.9311492322830293</c:v>
                </c:pt>
                <c:pt idx="60">
                  <c:v>3.9317828449384935</c:v>
                </c:pt>
                <c:pt idx="61">
                  <c:v>3.9349380690479028</c:v>
                </c:pt>
                <c:pt idx="62">
                  <c:v>3.9362384774746246</c:v>
                </c:pt>
                <c:pt idx="63">
                  <c:v>3.9374633682022457</c:v>
                </c:pt>
                <c:pt idx="64">
                  <c:v>3.9385075693135385</c:v>
                </c:pt>
                <c:pt idx="65">
                  <c:v>3.9388811311470553</c:v>
                </c:pt>
                <c:pt idx="66">
                  <c:v>3.93994051224296</c:v>
                </c:pt>
                <c:pt idx="67">
                  <c:v>3.9410785001512951</c:v>
                </c:pt>
                <c:pt idx="68">
                  <c:v>3.9419711198128908</c:v>
                </c:pt>
                <c:pt idx="69">
                  <c:v>3.9417837819645203</c:v>
                </c:pt>
                <c:pt idx="70">
                  <c:v>3.9416254921116596</c:v>
                </c:pt>
                <c:pt idx="71">
                  <c:v>3.9415112396816783</c:v>
                </c:pt>
                <c:pt idx="72">
                  <c:v>3.9413425774456456</c:v>
                </c:pt>
                <c:pt idx="73">
                  <c:v>3.941216358017178</c:v>
                </c:pt>
                <c:pt idx="74">
                  <c:v>3.9411108879502672</c:v>
                </c:pt>
                <c:pt idx="75">
                  <c:v>3.9410642095961954</c:v>
                </c:pt>
                <c:pt idx="76">
                  <c:v>3.9410516246328093</c:v>
                </c:pt>
                <c:pt idx="77">
                  <c:v>3.9411024857763142</c:v>
                </c:pt>
                <c:pt idx="78">
                  <c:v>3.9413042525404482</c:v>
                </c:pt>
                <c:pt idx="79">
                  <c:v>3.9414201887452327</c:v>
                </c:pt>
                <c:pt idx="80">
                  <c:v>3.9415140371773005</c:v>
                </c:pt>
                <c:pt idx="81">
                  <c:v>3.9415828752156217</c:v>
                </c:pt>
                <c:pt idx="82">
                  <c:v>3.9417439019732781</c:v>
                </c:pt>
                <c:pt idx="83">
                  <c:v>3.9419054788170742</c:v>
                </c:pt>
                <c:pt idx="84">
                  <c:v>3.9420525867060499</c:v>
                </c:pt>
                <c:pt idx="85">
                  <c:v>3.9419068193824067</c:v>
                </c:pt>
                <c:pt idx="86">
                  <c:v>3.9416767659320504</c:v>
                </c:pt>
                <c:pt idx="87">
                  <c:v>3.9414388426120004</c:v>
                </c:pt>
                <c:pt idx="88">
                  <c:v>3.9411974165244139</c:v>
                </c:pt>
                <c:pt idx="89">
                  <c:v>3.9409658741951814</c:v>
                </c:pt>
                <c:pt idx="90">
                  <c:v>3.9408020615134007</c:v>
                </c:pt>
                <c:pt idx="91">
                  <c:v>3.9405968162922527</c:v>
                </c:pt>
                <c:pt idx="92">
                  <c:v>3.9399605495779606</c:v>
                </c:pt>
                <c:pt idx="93">
                  <c:v>3.9393128788786682</c:v>
                </c:pt>
                <c:pt idx="94">
                  <c:v>3.9389471719210891</c:v>
                </c:pt>
                <c:pt idx="95">
                  <c:v>3.9384864447580172</c:v>
                </c:pt>
                <c:pt idx="96">
                  <c:v>3.9374351756474559</c:v>
                </c:pt>
                <c:pt idx="97">
                  <c:v>3.9363599782729901</c:v>
                </c:pt>
                <c:pt idx="98">
                  <c:v>3.935291752914146</c:v>
                </c:pt>
                <c:pt idx="99">
                  <c:v>3.9350307867711143</c:v>
                </c:pt>
                <c:pt idx="100">
                  <c:v>3.9347761889154218</c:v>
                </c:pt>
                <c:pt idx="101">
                  <c:v>3.9345289138040327</c:v>
                </c:pt>
                <c:pt idx="102">
                  <c:v>3.9342862662480447</c:v>
                </c:pt>
                <c:pt idx="103">
                  <c:v>3.9340535007640249</c:v>
                </c:pt>
                <c:pt idx="104">
                  <c:v>3.9338360807357144</c:v>
                </c:pt>
                <c:pt idx="105">
                  <c:v>3.9336261717211789</c:v>
                </c:pt>
                <c:pt idx="106">
                  <c:v>3.9334425597764326</c:v>
                </c:pt>
                <c:pt idx="107">
                  <c:v>3.9327720453567276</c:v>
                </c:pt>
                <c:pt idx="108">
                  <c:v>3.9321403728809461</c:v>
                </c:pt>
                <c:pt idx="109">
                  <c:v>3.9317747577298028</c:v>
                </c:pt>
                <c:pt idx="110">
                  <c:v>3.931452746100252</c:v>
                </c:pt>
                <c:pt idx="111">
                  <c:v>3.9310384996171943</c:v>
                </c:pt>
                <c:pt idx="112">
                  <c:v>3.9307713726586955</c:v>
                </c:pt>
                <c:pt idx="113">
                  <c:v>3.9302379544529105</c:v>
                </c:pt>
                <c:pt idx="114">
                  <c:v>3.9300980071246392</c:v>
                </c:pt>
                <c:pt idx="115">
                  <c:v>3.9296854833961081</c:v>
                </c:pt>
                <c:pt idx="116">
                  <c:v>3.9290459526954669</c:v>
                </c:pt>
                <c:pt idx="117">
                  <c:v>3.9289542490239282</c:v>
                </c:pt>
                <c:pt idx="118">
                  <c:v>3.9290229416444902</c:v>
                </c:pt>
                <c:pt idx="119">
                  <c:v>3.9292250279220831</c:v>
                </c:pt>
                <c:pt idx="120">
                  <c:v>3.9296266219634139</c:v>
                </c:pt>
                <c:pt idx="121">
                  <c:v>3.9300471022600596</c:v>
                </c:pt>
                <c:pt idx="122">
                  <c:v>3.9305059221355818</c:v>
                </c:pt>
                <c:pt idx="123">
                  <c:v>3.9306555656798126</c:v>
                </c:pt>
                <c:pt idx="124">
                  <c:v>3.9310377029629802</c:v>
                </c:pt>
                <c:pt idx="125">
                  <c:v>3.9313785924509914</c:v>
                </c:pt>
                <c:pt idx="126">
                  <c:v>3.9317236472895654</c:v>
                </c:pt>
                <c:pt idx="127">
                  <c:v>3.932282271983977</c:v>
                </c:pt>
                <c:pt idx="128">
                  <c:v>3.9329949322625293</c:v>
                </c:pt>
                <c:pt idx="129">
                  <c:v>3.933998902878729</c:v>
                </c:pt>
                <c:pt idx="130">
                  <c:v>3.9356243270666442</c:v>
                </c:pt>
                <c:pt idx="131">
                  <c:v>3.9365874432240076</c:v>
                </c:pt>
                <c:pt idx="132">
                  <c:v>3.9366919885051961</c:v>
                </c:pt>
                <c:pt idx="133">
                  <c:v>3.9359737817923368</c:v>
                </c:pt>
                <c:pt idx="134">
                  <c:v>3.9352760377446092</c:v>
                </c:pt>
                <c:pt idx="135">
                  <c:v>3.9348226657988103</c:v>
                </c:pt>
                <c:pt idx="136">
                  <c:v>3.934608148571868</c:v>
                </c:pt>
                <c:pt idx="137">
                  <c:v>3.9342176384862064</c:v>
                </c:pt>
                <c:pt idx="138">
                  <c:v>3.9337854965231318</c:v>
                </c:pt>
                <c:pt idx="139">
                  <c:v>3.9334506710520181</c:v>
                </c:pt>
                <c:pt idx="140">
                  <c:v>3.9329606220725148</c:v>
                </c:pt>
                <c:pt idx="141">
                  <c:v>3.9321701096047268</c:v>
                </c:pt>
                <c:pt idx="142">
                  <c:v>3.9313710229921943</c:v>
                </c:pt>
                <c:pt idx="143">
                  <c:v>3.9305481805776807</c:v>
                </c:pt>
                <c:pt idx="144">
                  <c:v>3.9303133178167418</c:v>
                </c:pt>
                <c:pt idx="145">
                  <c:v>3.9300886206716963</c:v>
                </c:pt>
                <c:pt idx="146">
                  <c:v>3.9294090733175389</c:v>
                </c:pt>
                <c:pt idx="147">
                  <c:v>3.9288790072677102</c:v>
                </c:pt>
                <c:pt idx="148">
                  <c:v>3.9283332412504395</c:v>
                </c:pt>
                <c:pt idx="149">
                  <c:v>3.9281123690438102</c:v>
                </c:pt>
                <c:pt idx="150">
                  <c:v>3.9279571306832879</c:v>
                </c:pt>
                <c:pt idx="151">
                  <c:v>3.9276682659319837</c:v>
                </c:pt>
                <c:pt idx="152">
                  <c:v>3.9274591183028646</c:v>
                </c:pt>
                <c:pt idx="153">
                  <c:v>3.9276965185147459</c:v>
                </c:pt>
                <c:pt idx="154">
                  <c:v>3.927679612155091</c:v>
                </c:pt>
                <c:pt idx="155">
                  <c:v>3.9275224329259806</c:v>
                </c:pt>
                <c:pt idx="156">
                  <c:v>3.9271335466116764</c:v>
                </c:pt>
                <c:pt idx="157">
                  <c:v>3.9267343841849445</c:v>
                </c:pt>
                <c:pt idx="158">
                  <c:v>3.9261412991188713</c:v>
                </c:pt>
                <c:pt idx="159">
                  <c:v>3.9256076471892962</c:v>
                </c:pt>
                <c:pt idx="160">
                  <c:v>3.9250438498011428</c:v>
                </c:pt>
                <c:pt idx="161">
                  <c:v>3.9243516555567837</c:v>
                </c:pt>
                <c:pt idx="162">
                  <c:v>3.9231916422996083</c:v>
                </c:pt>
                <c:pt idx="163">
                  <c:v>3.9220366832880202</c:v>
                </c:pt>
                <c:pt idx="164">
                  <c:v>3.9208556036135001</c:v>
                </c:pt>
                <c:pt idx="165">
                  <c:v>3.9196086374223844</c:v>
                </c:pt>
                <c:pt idx="166">
                  <c:v>3.9182963554152508</c:v>
                </c:pt>
                <c:pt idx="167">
                  <c:v>3.916974851960898</c:v>
                </c:pt>
                <c:pt idx="168">
                  <c:v>3.9157808777453837</c:v>
                </c:pt>
                <c:pt idx="169">
                  <c:v>3.9148367632377359</c:v>
                </c:pt>
                <c:pt idx="170">
                  <c:v>3.9140356583765725</c:v>
                </c:pt>
                <c:pt idx="171">
                  <c:v>3.9130630526806631</c:v>
                </c:pt>
                <c:pt idx="172">
                  <c:v>3.9123050895754403</c:v>
                </c:pt>
                <c:pt idx="173">
                  <c:v>3.9110591791789933</c:v>
                </c:pt>
                <c:pt idx="174">
                  <c:v>3.909776157111454</c:v>
                </c:pt>
                <c:pt idx="175">
                  <c:v>3.9084814627556699</c:v>
                </c:pt>
                <c:pt idx="176">
                  <c:v>3.9072341134406385</c:v>
                </c:pt>
                <c:pt idx="177">
                  <c:v>3.9063447392869106</c:v>
                </c:pt>
                <c:pt idx="178">
                  <c:v>3.9056436986683392</c:v>
                </c:pt>
                <c:pt idx="179">
                  <c:v>3.9105796707763272</c:v>
                </c:pt>
                <c:pt idx="180">
                  <c:v>3.91979554174655</c:v>
                </c:pt>
                <c:pt idx="181">
                  <c:v>3.9275547586933111</c:v>
                </c:pt>
                <c:pt idx="182">
                  <c:v>3.9394130180140219</c:v>
                </c:pt>
                <c:pt idx="183">
                  <c:v>3.9458415206334414</c:v>
                </c:pt>
                <c:pt idx="184">
                  <c:v>3.9568167057071708</c:v>
                </c:pt>
                <c:pt idx="185">
                  <c:v>3.9701254236714845</c:v>
                </c:pt>
                <c:pt idx="186">
                  <c:v>3.9819743424188419</c:v>
                </c:pt>
                <c:pt idx="187">
                  <c:v>3.9941428125112677</c:v>
                </c:pt>
                <c:pt idx="188">
                  <c:v>4.0070594624325686</c:v>
                </c:pt>
                <c:pt idx="189">
                  <c:v>4.0177902612845795</c:v>
                </c:pt>
                <c:pt idx="190">
                  <c:v>4.0274665781555425</c:v>
                </c:pt>
                <c:pt idx="191">
                  <c:v>4.040149880298066</c:v>
                </c:pt>
                <c:pt idx="192">
                  <c:v>4.0516671903057251</c:v>
                </c:pt>
                <c:pt idx="193">
                  <c:v>4.0641028686824487</c:v>
                </c:pt>
                <c:pt idx="194">
                  <c:v>4.0764768230883792</c:v>
                </c:pt>
                <c:pt idx="195">
                  <c:v>4.0888898169699406</c:v>
                </c:pt>
                <c:pt idx="196">
                  <c:v>4.0998716000033859</c:v>
                </c:pt>
                <c:pt idx="197">
                  <c:v>4.1117282623254567</c:v>
                </c:pt>
                <c:pt idx="198">
                  <c:v>4.1246405812458482</c:v>
                </c:pt>
                <c:pt idx="199">
                  <c:v>4.1376423965109232</c:v>
                </c:pt>
                <c:pt idx="200">
                  <c:v>4.1507595058866098</c:v>
                </c:pt>
                <c:pt idx="201">
                  <c:v>4.1650431148938774</c:v>
                </c:pt>
                <c:pt idx="202">
                  <c:v>4.1799730084585276</c:v>
                </c:pt>
                <c:pt idx="203">
                  <c:v>4.1945006626956474</c:v>
                </c:pt>
                <c:pt idx="204">
                  <c:v>4.2081787612990365</c:v>
                </c:pt>
                <c:pt idx="205">
                  <c:v>4.2223621812938719</c:v>
                </c:pt>
                <c:pt idx="206">
                  <c:v>4.236107539543454</c:v>
                </c:pt>
                <c:pt idx="207">
                  <c:v>4.250067222644887</c:v>
                </c:pt>
                <c:pt idx="208">
                  <c:v>4.2640049334097609</c:v>
                </c:pt>
                <c:pt idx="209">
                  <c:v>4.2780172494764743</c:v>
                </c:pt>
                <c:pt idx="210">
                  <c:v>4.2924811551111155</c:v>
                </c:pt>
                <c:pt idx="211">
                  <c:v>4.3057986567920041</c:v>
                </c:pt>
                <c:pt idx="212">
                  <c:v>4.3188185252264812</c:v>
                </c:pt>
                <c:pt idx="213">
                  <c:v>4.3323424688972167</c:v>
                </c:pt>
                <c:pt idx="214">
                  <c:v>4.3460563204366967</c:v>
                </c:pt>
                <c:pt idx="215">
                  <c:v>4.3603789507306496</c:v>
                </c:pt>
                <c:pt idx="216">
                  <c:v>4.3742662355139235</c:v>
                </c:pt>
                <c:pt idx="217">
                  <c:v>4.3880979038662957</c:v>
                </c:pt>
                <c:pt idx="218">
                  <c:v>4.4032505878537194</c:v>
                </c:pt>
                <c:pt idx="219">
                  <c:v>4.4180995222166048</c:v>
                </c:pt>
                <c:pt idx="220">
                  <c:v>4.4325686193495271</c:v>
                </c:pt>
                <c:pt idx="221">
                  <c:v>4.4470517567387757</c:v>
                </c:pt>
                <c:pt idx="222">
                  <c:v>4.460334087529592</c:v>
                </c:pt>
                <c:pt idx="223">
                  <c:v>4.4771837031631119</c:v>
                </c:pt>
                <c:pt idx="224">
                  <c:v>4.4973301051917378</c:v>
                </c:pt>
                <c:pt idx="225">
                  <c:v>4.5145300301966822</c:v>
                </c:pt>
                <c:pt idx="226">
                  <c:v>4.5310487580861443</c:v>
                </c:pt>
                <c:pt idx="227">
                  <c:v>4.5491577509361303</c:v>
                </c:pt>
                <c:pt idx="228">
                  <c:v>4.5669027911587889</c:v>
                </c:pt>
                <c:pt idx="229">
                  <c:v>4.5862968016697456</c:v>
                </c:pt>
                <c:pt idx="230">
                  <c:v>4.6065821074509943</c:v>
                </c:pt>
                <c:pt idx="231">
                  <c:v>4.6261581730522527</c:v>
                </c:pt>
                <c:pt idx="232">
                  <c:v>4.6478931359092828</c:v>
                </c:pt>
                <c:pt idx="233">
                  <c:v>4.6587888890835396</c:v>
                </c:pt>
                <c:pt idx="234">
                  <c:v>4.665851072066344</c:v>
                </c:pt>
                <c:pt idx="235">
                  <c:v>4.6741003576644626</c:v>
                </c:pt>
                <c:pt idx="236">
                  <c:v>4.6913291542432578</c:v>
                </c:pt>
                <c:pt idx="237">
                  <c:v>4.6925195301286404</c:v>
                </c:pt>
                <c:pt idx="238">
                  <c:v>4.6925823555697992</c:v>
                </c:pt>
                <c:pt idx="239">
                  <c:v>4.6953169442888543</c:v>
                </c:pt>
                <c:pt idx="240">
                  <c:v>4.6988816504742115</c:v>
                </c:pt>
                <c:pt idx="241">
                  <c:v>4.7028099777017411</c:v>
                </c:pt>
                <c:pt idx="242">
                  <c:v>4.7122685802062216</c:v>
                </c:pt>
                <c:pt idx="243">
                  <c:v>4.7296189771797046</c:v>
                </c:pt>
                <c:pt idx="244">
                  <c:v>4.7356380473836071</c:v>
                </c:pt>
                <c:pt idx="245">
                  <c:v>4.7415922977925682</c:v>
                </c:pt>
                <c:pt idx="246">
                  <c:v>4.7471455171298222</c:v>
                </c:pt>
                <c:pt idx="247">
                  <c:v>4.7503831214391141</c:v>
                </c:pt>
                <c:pt idx="248">
                  <c:v>4.7533521217005079</c:v>
                </c:pt>
                <c:pt idx="249">
                  <c:v>4.7585810366062669</c:v>
                </c:pt>
                <c:pt idx="250">
                  <c:v>4.7772775787726722</c:v>
                </c:pt>
                <c:pt idx="251">
                  <c:v>4.7810574836382562</c:v>
                </c:pt>
                <c:pt idx="252">
                  <c:v>4.7822784256135744</c:v>
                </c:pt>
                <c:pt idx="253">
                  <c:v>4.7820441647704115</c:v>
                </c:pt>
                <c:pt idx="254">
                  <c:v>4.7824011900952117</c:v>
                </c:pt>
                <c:pt idx="255">
                  <c:v>4.7819895860905151</c:v>
                </c:pt>
                <c:pt idx="256">
                  <c:v>4.7826610678054067</c:v>
                </c:pt>
                <c:pt idx="257">
                  <c:v>4.7986911763508777</c:v>
                </c:pt>
                <c:pt idx="258">
                  <c:v>4.8022617803771128</c:v>
                </c:pt>
                <c:pt idx="259">
                  <c:v>4.8035129904568148</c:v>
                </c:pt>
                <c:pt idx="260">
                  <c:v>4.8040764571014263</c:v>
                </c:pt>
                <c:pt idx="261">
                  <c:v>4.805127161205248</c:v>
                </c:pt>
                <c:pt idx="262">
                  <c:v>4.8064586771318023</c:v>
                </c:pt>
                <c:pt idx="263">
                  <c:v>4.8083085082929049</c:v>
                </c:pt>
                <c:pt idx="264">
                  <c:v>4.819056500727255</c:v>
                </c:pt>
                <c:pt idx="265">
                  <c:v>4.8208841226562109</c:v>
                </c:pt>
                <c:pt idx="266">
                  <c:v>4.821364774478873</c:v>
                </c:pt>
                <c:pt idx="267">
                  <c:v>4.8227838856332257</c:v>
                </c:pt>
                <c:pt idx="268">
                  <c:v>4.8242995985938508</c:v>
                </c:pt>
                <c:pt idx="269">
                  <c:v>4.8383532342333559</c:v>
                </c:pt>
                <c:pt idx="270">
                  <c:v>4.8414299329725576</c:v>
                </c:pt>
                <c:pt idx="271">
                  <c:v>4.8578083607986837</c:v>
                </c:pt>
                <c:pt idx="272">
                  <c:v>4.8607353994732279</c:v>
                </c:pt>
                <c:pt idx="273">
                  <c:v>4.8615806116938991</c:v>
                </c:pt>
                <c:pt idx="274">
                  <c:v>4.8631908300992484</c:v>
                </c:pt>
                <c:pt idx="275">
                  <c:v>4.8645236542004078</c:v>
                </c:pt>
                <c:pt idx="276">
                  <c:v>4.8653690612944898</c:v>
                </c:pt>
                <c:pt idx="277">
                  <c:v>4.8687118900635706</c:v>
                </c:pt>
                <c:pt idx="278">
                  <c:v>4.8850520597549316</c:v>
                </c:pt>
                <c:pt idx="279">
                  <c:v>4.8894111641075435</c:v>
                </c:pt>
                <c:pt idx="280">
                  <c:v>4.8931151963904309</c:v>
                </c:pt>
                <c:pt idx="281">
                  <c:v>4.9000328397753332</c:v>
                </c:pt>
                <c:pt idx="282">
                  <c:v>4.9122952459895881</c:v>
                </c:pt>
                <c:pt idx="283">
                  <c:v>4.9277077814178885</c:v>
                </c:pt>
                <c:pt idx="284">
                  <c:v>4.9451508881847426</c:v>
                </c:pt>
                <c:pt idx="285">
                  <c:v>4.9649718445686446</c:v>
                </c:pt>
                <c:pt idx="286">
                  <c:v>4.9789364617236913</c:v>
                </c:pt>
                <c:pt idx="287">
                  <c:v>4.9933695475314197</c:v>
                </c:pt>
                <c:pt idx="288">
                  <c:v>5.0014467591257494</c:v>
                </c:pt>
                <c:pt idx="289">
                  <c:v>5.0116861976226819</c:v>
                </c:pt>
                <c:pt idx="290">
                  <c:v>5.016138893403884</c:v>
                </c:pt>
                <c:pt idx="291">
                  <c:v>5.0330420475574664</c:v>
                </c:pt>
                <c:pt idx="292">
                  <c:v>5.0525938353263111</c:v>
                </c:pt>
                <c:pt idx="293">
                  <c:v>5.0667837878161661</c:v>
                </c:pt>
                <c:pt idx="294">
                  <c:v>5.0639351599390565</c:v>
                </c:pt>
                <c:pt idx="295">
                  <c:v>5.0609595894001513</c:v>
                </c:pt>
                <c:pt idx="296">
                  <c:v>5.0583208638028321</c:v>
                </c:pt>
                <c:pt idx="297">
                  <c:v>5.0555665846223272</c:v>
                </c:pt>
                <c:pt idx="298">
                  <c:v>5.0551559165212643</c:v>
                </c:pt>
                <c:pt idx="299">
                  <c:v>5.0526656601870856</c:v>
                </c:pt>
                <c:pt idx="300">
                  <c:v>5.0502528734130951</c:v>
                </c:pt>
                <c:pt idx="301">
                  <c:v>5.0480955670743537</c:v>
                </c:pt>
                <c:pt idx="302">
                  <c:v>5.0450981769537186</c:v>
                </c:pt>
                <c:pt idx="303">
                  <c:v>5.0422119675188997</c:v>
                </c:pt>
                <c:pt idx="304">
                  <c:v>5.0395948747172437</c:v>
                </c:pt>
                <c:pt idx="305">
                  <c:v>5.036791834917052</c:v>
                </c:pt>
                <c:pt idx="306">
                  <c:v>5.0339136313653725</c:v>
                </c:pt>
                <c:pt idx="307">
                  <c:v>5.0308564822588124</c:v>
                </c:pt>
                <c:pt idx="308">
                  <c:v>5.0277901536993088</c:v>
                </c:pt>
                <c:pt idx="309">
                  <c:v>5.0297391013008701</c:v>
                </c:pt>
                <c:pt idx="310">
                  <c:v>5.0267384321355761</c:v>
                </c:pt>
                <c:pt idx="311">
                  <c:v>5.0238299089051095</c:v>
                </c:pt>
                <c:pt idx="312">
                  <c:v>5.0209469279077954</c:v>
                </c:pt>
                <c:pt idx="313">
                  <c:v>5.0180237430889498</c:v>
                </c:pt>
                <c:pt idx="314">
                  <c:v>5.0151232518105182</c:v>
                </c:pt>
                <c:pt idx="315">
                  <c:v>5.0121457403906557</c:v>
                </c:pt>
                <c:pt idx="316">
                  <c:v>5.0380502776159695</c:v>
                </c:pt>
                <c:pt idx="317">
                  <c:v>5.0353463935293057</c:v>
                </c:pt>
                <c:pt idx="318">
                  <c:v>5.0585559899566075</c:v>
                </c:pt>
                <c:pt idx="319">
                  <c:v>5.055804497468718</c:v>
                </c:pt>
                <c:pt idx="320">
                  <c:v>5.0802907193474329</c:v>
                </c:pt>
                <c:pt idx="321">
                  <c:v>5.0774289005562387</c:v>
                </c:pt>
                <c:pt idx="322">
                  <c:v>5.0745360970042812</c:v>
                </c:pt>
                <c:pt idx="323">
                  <c:v>5.1006646120356907</c:v>
                </c:pt>
                <c:pt idx="324">
                  <c:v>5.0978031321740831</c:v>
                </c:pt>
                <c:pt idx="325">
                  <c:v>5.095041695057291</c:v>
                </c:pt>
                <c:pt idx="326">
                  <c:v>5.0922155777464262</c:v>
                </c:pt>
                <c:pt idx="327">
                  <c:v>5.1174950475653667</c:v>
                </c:pt>
                <c:pt idx="328">
                  <c:v>5.1145522577190041</c:v>
                </c:pt>
                <c:pt idx="329">
                  <c:v>5.1114524984199177</c:v>
                </c:pt>
                <c:pt idx="330">
                  <c:v>5.108167246981214</c:v>
                </c:pt>
                <c:pt idx="331">
                  <c:v>5.10481575360149</c:v>
                </c:pt>
                <c:pt idx="332">
                  <c:v>5.1013183434057767</c:v>
                </c:pt>
                <c:pt idx="333">
                  <c:v>5.0977725497326398</c:v>
                </c:pt>
                <c:pt idx="334">
                  <c:v>5.0943547343258002</c:v>
                </c:pt>
                <c:pt idx="335">
                  <c:v>5.0911374038188963</c:v>
                </c:pt>
                <c:pt idx="336">
                  <c:v>5.0879583663822352</c:v>
                </c:pt>
                <c:pt idx="337">
                  <c:v>5.0848236121095365</c:v>
                </c:pt>
                <c:pt idx="338">
                  <c:v>5.0817734566974977</c:v>
                </c:pt>
                <c:pt idx="339">
                  <c:v>5.1083467358747505</c:v>
                </c:pt>
                <c:pt idx="340">
                  <c:v>5.1354765751796592</c:v>
                </c:pt>
                <c:pt idx="341">
                  <c:v>5.1614603100868806</c:v>
                </c:pt>
                <c:pt idx="342">
                  <c:v>5.1584116619551397</c:v>
                </c:pt>
                <c:pt idx="343">
                  <c:v>5.1843458200369925</c:v>
                </c:pt>
                <c:pt idx="344">
                  <c:v>5.2094321527509093</c:v>
                </c:pt>
                <c:pt idx="345">
                  <c:v>5.2065006079201783</c:v>
                </c:pt>
                <c:pt idx="346">
                  <c:v>5.2035797543811357</c:v>
                </c:pt>
                <c:pt idx="347">
                  <c:v>5.2006404428133521</c:v>
                </c:pt>
                <c:pt idx="348">
                  <c:v>5.1977557580413647</c:v>
                </c:pt>
                <c:pt idx="349">
                  <c:v>5.1953558768375876</c:v>
                </c:pt>
                <c:pt idx="350">
                  <c:v>5.1948567301852799</c:v>
                </c:pt>
                <c:pt idx="351">
                  <c:v>5.1991041589457918</c:v>
                </c:pt>
                <c:pt idx="352">
                  <c:v>5.2138394396869359</c:v>
                </c:pt>
                <c:pt idx="353">
                  <c:v>5.2312252340490621</c:v>
                </c:pt>
                <c:pt idx="354">
                  <c:v>5.2498982997451646</c:v>
                </c:pt>
                <c:pt idx="355">
                  <c:v>5.2693797354721088</c:v>
                </c:pt>
                <c:pt idx="356">
                  <c:v>5.2877919931080424</c:v>
                </c:pt>
                <c:pt idx="357">
                  <c:v>5.3047331884484352</c:v>
                </c:pt>
                <c:pt idx="358">
                  <c:v>5.3069797173470086</c:v>
                </c:pt>
                <c:pt idx="359">
                  <c:v>5.3085864457698104</c:v>
                </c:pt>
                <c:pt idx="360">
                  <c:v>5.3063539334852878</c:v>
                </c:pt>
                <c:pt idx="361">
                  <c:v>5.3039218108967416</c:v>
                </c:pt>
                <c:pt idx="362">
                  <c:v>5.3271582457469346</c:v>
                </c:pt>
                <c:pt idx="363">
                  <c:v>5.3511216916283821</c:v>
                </c:pt>
                <c:pt idx="364">
                  <c:v>5.3740053563531198</c:v>
                </c:pt>
                <c:pt idx="365">
                  <c:v>5.3974714105900672</c:v>
                </c:pt>
                <c:pt idx="366">
                  <c:v>5.4211265481650859</c:v>
                </c:pt>
                <c:pt idx="367">
                  <c:v>5.4182350013120422</c:v>
                </c:pt>
                <c:pt idx="368">
                  <c:v>5.4153805026418116</c:v>
                </c:pt>
                <c:pt idx="369">
                  <c:v>5.4125654664030023</c:v>
                </c:pt>
                <c:pt idx="370">
                  <c:v>5.40983760043303</c:v>
                </c:pt>
                <c:pt idx="371">
                  <c:v>5.4071409099806136</c:v>
                </c:pt>
                <c:pt idx="372">
                  <c:v>5.40452703575321</c:v>
                </c:pt>
                <c:pt idx="373">
                  <c:v>5.4027965855692708</c:v>
                </c:pt>
                <c:pt idx="374">
                  <c:v>5.4049758656068834</c:v>
                </c:pt>
                <c:pt idx="375">
                  <c:v>5.4112281651021776</c:v>
                </c:pt>
                <c:pt idx="376">
                  <c:v>5.4215273689692616</c:v>
                </c:pt>
                <c:pt idx="377">
                  <c:v>5.4370946779386964</c:v>
                </c:pt>
                <c:pt idx="378">
                  <c:v>5.4443064475340393</c:v>
                </c:pt>
                <c:pt idx="379">
                  <c:v>5.4542412939653353</c:v>
                </c:pt>
                <c:pt idx="380">
                  <c:v>5.4653206223087221</c:v>
                </c:pt>
                <c:pt idx="381">
                  <c:v>5.4793033413508692</c:v>
                </c:pt>
                <c:pt idx="382">
                  <c:v>5.4920222711353999</c:v>
                </c:pt>
                <c:pt idx="383">
                  <c:v>5.5047653283268563</c:v>
                </c:pt>
                <c:pt idx="384">
                  <c:v>5.5175045947413608</c:v>
                </c:pt>
                <c:pt idx="385">
                  <c:v>5.5279305297644221</c:v>
                </c:pt>
                <c:pt idx="386">
                  <c:v>5.5382857169662634</c:v>
                </c:pt>
                <c:pt idx="387">
                  <c:v>5.5495969943879118</c:v>
                </c:pt>
                <c:pt idx="388">
                  <c:v>5.5575765454333625</c:v>
                </c:pt>
                <c:pt idx="389">
                  <c:v>5.5682430614452221</c:v>
                </c:pt>
                <c:pt idx="390">
                  <c:v>5.5792850180837013</c:v>
                </c:pt>
                <c:pt idx="391">
                  <c:v>5.5856031056694944</c:v>
                </c:pt>
                <c:pt idx="392">
                  <c:v>5.5926559527606745</c:v>
                </c:pt>
                <c:pt idx="393">
                  <c:v>5.5982591371399426</c:v>
                </c:pt>
                <c:pt idx="394">
                  <c:v>5.6031017121318127</c:v>
                </c:pt>
                <c:pt idx="395">
                  <c:v>5.609137388880769</c:v>
                </c:pt>
                <c:pt idx="396">
                  <c:v>5.615825269706181</c:v>
                </c:pt>
                <c:pt idx="397">
                  <c:v>5.622206250729409</c:v>
                </c:pt>
                <c:pt idx="398">
                  <c:v>5.6256555273971918</c:v>
                </c:pt>
                <c:pt idx="399">
                  <c:v>5.6309502670384797</c:v>
                </c:pt>
                <c:pt idx="400">
                  <c:v>5.6353565060279394</c:v>
                </c:pt>
                <c:pt idx="401">
                  <c:v>5.6365313136144728</c:v>
                </c:pt>
                <c:pt idx="402">
                  <c:v>5.6414929730437224</c:v>
                </c:pt>
                <c:pt idx="403">
                  <c:v>5.6422840025193093</c:v>
                </c:pt>
                <c:pt idx="404">
                  <c:v>5.6402282517188747</c:v>
                </c:pt>
                <c:pt idx="405">
                  <c:v>5.638213097121576</c:v>
                </c:pt>
                <c:pt idx="406">
                  <c:v>5.6361965514517705</c:v>
                </c:pt>
                <c:pt idx="407">
                  <c:v>5.6342219015699051</c:v>
                </c:pt>
                <c:pt idx="408">
                  <c:v>5.6322899668541666</c:v>
                </c:pt>
                <c:pt idx="409">
                  <c:v>5.6305652547813203</c:v>
                </c:pt>
                <c:pt idx="410">
                  <c:v>5.6295111491872989</c:v>
                </c:pt>
                <c:pt idx="411">
                  <c:v>5.6287017581621388</c:v>
                </c:pt>
                <c:pt idx="412">
                  <c:v>5.6271167396669188</c:v>
                </c:pt>
                <c:pt idx="413">
                  <c:v>5.6257871787504588</c:v>
                </c:pt>
                <c:pt idx="414">
                  <c:v>5.624436826218</c:v>
                </c:pt>
                <c:pt idx="415">
                  <c:v>5.6242108739392043</c:v>
                </c:pt>
                <c:pt idx="416">
                  <c:v>5.6241176881161232</c:v>
                </c:pt>
                <c:pt idx="417">
                  <c:v>5.6242252047009371</c:v>
                </c:pt>
                <c:pt idx="418">
                  <c:v>5.6240451351773535</c:v>
                </c:pt>
                <c:pt idx="419">
                  <c:v>5.62363703810363</c:v>
                </c:pt>
                <c:pt idx="420">
                  <c:v>5.6229596249792309</c:v>
                </c:pt>
                <c:pt idx="421">
                  <c:v>5.6226378380899824</c:v>
                </c:pt>
                <c:pt idx="422">
                  <c:v>5.6224496317669113</c:v>
                </c:pt>
                <c:pt idx="423">
                  <c:v>5.6226974320937995</c:v>
                </c:pt>
                <c:pt idx="424">
                  <c:v>5.6248498672932374</c:v>
                </c:pt>
                <c:pt idx="425">
                  <c:v>5.6268075288204784</c:v>
                </c:pt>
                <c:pt idx="426">
                  <c:v>5.6285564444476064</c:v>
                </c:pt>
                <c:pt idx="427">
                  <c:v>5.6303430542820205</c:v>
                </c:pt>
                <c:pt idx="428">
                  <c:v>5.6327090487434024</c:v>
                </c:pt>
                <c:pt idx="429">
                  <c:v>5.6344007674108072</c:v>
                </c:pt>
                <c:pt idx="430">
                  <c:v>5.6359576073694697</c:v>
                </c:pt>
                <c:pt idx="431">
                  <c:v>5.6381233781550941</c:v>
                </c:pt>
                <c:pt idx="432">
                  <c:v>5.6423716451957855</c:v>
                </c:pt>
                <c:pt idx="433">
                  <c:v>5.645883464745582</c:v>
                </c:pt>
                <c:pt idx="434">
                  <c:v>5.6475170970909714</c:v>
                </c:pt>
                <c:pt idx="435">
                  <c:v>5.6495942637588712</c:v>
                </c:pt>
                <c:pt idx="436">
                  <c:v>5.6501726815547855</c:v>
                </c:pt>
                <c:pt idx="437">
                  <c:v>5.650293365015397</c:v>
                </c:pt>
                <c:pt idx="438">
                  <c:v>5.6519224865786351</c:v>
                </c:pt>
                <c:pt idx="439">
                  <c:v>5.6545447348566764</c:v>
                </c:pt>
                <c:pt idx="440">
                  <c:v>5.6550917368160576</c:v>
                </c:pt>
                <c:pt idx="441">
                  <c:v>5.6555115221180436</c:v>
                </c:pt>
                <c:pt idx="442">
                  <c:v>5.6574019052991655</c:v>
                </c:pt>
                <c:pt idx="443">
                  <c:v>5.6592909209853683</c:v>
                </c:pt>
                <c:pt idx="444">
                  <c:v>5.6593875907433722</c:v>
                </c:pt>
                <c:pt idx="445">
                  <c:v>5.6594865757264534</c:v>
                </c:pt>
                <c:pt idx="446">
                  <c:v>5.6597865598338331</c:v>
                </c:pt>
                <c:pt idx="447">
                  <c:v>5.6597147446850702</c:v>
                </c:pt>
                <c:pt idx="448">
                  <c:v>5.6594526960781808</c:v>
                </c:pt>
                <c:pt idx="449">
                  <c:v>5.6591295687287531</c:v>
                </c:pt>
                <c:pt idx="450">
                  <c:v>5.6588111740725173</c:v>
                </c:pt>
                <c:pt idx="451">
                  <c:v>5.6584403940377737</c:v>
                </c:pt>
                <c:pt idx="452">
                  <c:v>5.6580774967153413</c:v>
                </c:pt>
                <c:pt idx="453">
                  <c:v>5.6577264342623197</c:v>
                </c:pt>
                <c:pt idx="454">
                  <c:v>5.657383034546787</c:v>
                </c:pt>
                <c:pt idx="455">
                  <c:v>5.6570506062147112</c:v>
                </c:pt>
                <c:pt idx="456">
                  <c:v>5.6567268715144019</c:v>
                </c:pt>
                <c:pt idx="457">
                  <c:v>5.6564030850804681</c:v>
                </c:pt>
                <c:pt idx="458">
                  <c:v>5.6560855112549495</c:v>
                </c:pt>
                <c:pt idx="459">
                  <c:v>5.6557613719111419</c:v>
                </c:pt>
                <c:pt idx="460">
                  <c:v>5.6554509275705813</c:v>
                </c:pt>
                <c:pt idx="461">
                  <c:v>5.6551457824881384</c:v>
                </c:pt>
                <c:pt idx="462">
                  <c:v>5.6548250694608084</c:v>
                </c:pt>
                <c:pt idx="463">
                  <c:v>5.6545140463697514</c:v>
                </c:pt>
                <c:pt idx="464">
                  <c:v>5.6542323217467736</c:v>
                </c:pt>
                <c:pt idx="465">
                  <c:v>5.6539334260451302</c:v>
                </c:pt>
                <c:pt idx="466">
                  <c:v>5.6536128926928209</c:v>
                </c:pt>
                <c:pt idx="467">
                  <c:v>5.6532951165543093</c:v>
                </c:pt>
                <c:pt idx="468">
                  <c:v>5.6530133441062196</c:v>
                </c:pt>
                <c:pt idx="469">
                  <c:v>5.6527171064822923</c:v>
                </c:pt>
                <c:pt idx="470">
                  <c:v>5.6524289278393489</c:v>
                </c:pt>
                <c:pt idx="471">
                  <c:v>5.6521533763410448</c:v>
                </c:pt>
                <c:pt idx="472">
                  <c:v>5.6518524929417033</c:v>
                </c:pt>
                <c:pt idx="473">
                  <c:v>5.651567911171921</c:v>
                </c:pt>
                <c:pt idx="474">
                  <c:v>5.6512890373527176</c:v>
                </c:pt>
                <c:pt idx="475">
                  <c:v>5.6510765528979636</c:v>
                </c:pt>
                <c:pt idx="476">
                  <c:v>5.650908497339608</c:v>
                </c:pt>
                <c:pt idx="477">
                  <c:v>5.6507068435066561</c:v>
                </c:pt>
                <c:pt idx="478">
                  <c:v>5.6505511115700466</c:v>
                </c:pt>
                <c:pt idx="479">
                  <c:v>5.6503553235455923</c:v>
                </c:pt>
                <c:pt idx="480">
                  <c:v>5.650185420149489</c:v>
                </c:pt>
                <c:pt idx="481">
                  <c:v>5.6499650579432332</c:v>
                </c:pt>
                <c:pt idx="482">
                  <c:v>5.6497464390973509</c:v>
                </c:pt>
                <c:pt idx="483">
                  <c:v>5.6495845945431586</c:v>
                </c:pt>
                <c:pt idx="484">
                  <c:v>5.6493264259831815</c:v>
                </c:pt>
                <c:pt idx="485">
                  <c:v>5.6490549936849614</c:v>
                </c:pt>
                <c:pt idx="486">
                  <c:v>5.6487861725704915</c:v>
                </c:pt>
                <c:pt idx="487">
                  <c:v>5.6485065237621024</c:v>
                </c:pt>
                <c:pt idx="488">
                  <c:v>5.6485847768909832</c:v>
                </c:pt>
                <c:pt idx="489">
                  <c:v>5.6485908421882263</c:v>
                </c:pt>
                <c:pt idx="490">
                  <c:v>5.6484725125986879</c:v>
                </c:pt>
                <c:pt idx="491">
                  <c:v>5.6482916973446144</c:v>
                </c:pt>
                <c:pt idx="492">
                  <c:v>5.6481033635676701</c:v>
                </c:pt>
                <c:pt idx="493">
                  <c:v>5.6479223038384294</c:v>
                </c:pt>
                <c:pt idx="494">
                  <c:v>5.6477342422465213</c:v>
                </c:pt>
                <c:pt idx="495">
                  <c:v>5.6480621405778226</c:v>
                </c:pt>
                <c:pt idx="496">
                  <c:v>5.6481170692590128</c:v>
                </c:pt>
                <c:pt idx="497">
                  <c:v>5.6478518769082404</c:v>
                </c:pt>
                <c:pt idx="498">
                  <c:v>5.6476162875922737</c:v>
                </c:pt>
                <c:pt idx="499">
                  <c:v>5.6468118461515919</c:v>
                </c:pt>
                <c:pt idx="500">
                  <c:v>5.6459823708571335</c:v>
                </c:pt>
                <c:pt idx="501">
                  <c:v>5.6449369714148503</c:v>
                </c:pt>
                <c:pt idx="502">
                  <c:v>5.6468157853681085</c:v>
                </c:pt>
                <c:pt idx="503">
                  <c:v>5.6465850816460748</c:v>
                </c:pt>
                <c:pt idx="504">
                  <c:v>5.645370986067646</c:v>
                </c:pt>
                <c:pt idx="505">
                  <c:v>5.6441321019165569</c:v>
                </c:pt>
                <c:pt idx="506">
                  <c:v>5.6437681797843844</c:v>
                </c:pt>
                <c:pt idx="507">
                  <c:v>5.6434043131980385</c:v>
                </c:pt>
                <c:pt idx="508">
                  <c:v>5.6430613410645512</c:v>
                </c:pt>
                <c:pt idx="509">
                  <c:v>5.6432332332250272</c:v>
                </c:pt>
                <c:pt idx="510">
                  <c:v>5.6427953377519779</c:v>
                </c:pt>
                <c:pt idx="511">
                  <c:v>5.6412633996067907</c:v>
                </c:pt>
                <c:pt idx="512">
                  <c:v>5.6397649453334919</c:v>
                </c:pt>
                <c:pt idx="513">
                  <c:v>5.6389269959981547</c:v>
                </c:pt>
                <c:pt idx="514">
                  <c:v>5.6383660760658403</c:v>
                </c:pt>
                <c:pt idx="515">
                  <c:v>5.6387918753838351</c:v>
                </c:pt>
                <c:pt idx="516">
                  <c:v>5.644250457448897</c:v>
                </c:pt>
                <c:pt idx="517">
                  <c:v>5.6468980787281655</c:v>
                </c:pt>
                <c:pt idx="518">
                  <c:v>5.6483188186355378</c:v>
                </c:pt>
                <c:pt idx="519">
                  <c:v>5.648281271730573</c:v>
                </c:pt>
                <c:pt idx="520">
                  <c:v>5.6471673554772526</c:v>
                </c:pt>
                <c:pt idx="521">
                  <c:v>5.6457763104316143</c:v>
                </c:pt>
                <c:pt idx="522">
                  <c:v>5.6444905998027561</c:v>
                </c:pt>
                <c:pt idx="523">
                  <c:v>5.6490539493407583</c:v>
                </c:pt>
                <c:pt idx="524">
                  <c:v>5.6491310170089752</c:v>
                </c:pt>
                <c:pt idx="525">
                  <c:v>5.6481512215929746</c:v>
                </c:pt>
                <c:pt idx="526">
                  <c:v>5.6476079195402287</c:v>
                </c:pt>
                <c:pt idx="527">
                  <c:v>5.6456231680728841</c:v>
                </c:pt>
                <c:pt idx="528">
                  <c:v>5.6436246584277789</c:v>
                </c:pt>
                <c:pt idx="529">
                  <c:v>5.6415811006530729</c:v>
                </c:pt>
                <c:pt idx="530">
                  <c:v>5.6394885324920416</c:v>
                </c:pt>
                <c:pt idx="531">
                  <c:v>5.6373242268160668</c:v>
                </c:pt>
                <c:pt idx="532">
                  <c:v>5.6351179900675756</c:v>
                </c:pt>
                <c:pt idx="533">
                  <c:v>5.6329538364184533</c:v>
                </c:pt>
                <c:pt idx="534">
                  <c:v>5.6309012714212976</c:v>
                </c:pt>
                <c:pt idx="535">
                  <c:v>5.6291659742467184</c:v>
                </c:pt>
                <c:pt idx="536">
                  <c:v>5.6277102296998009</c:v>
                </c:pt>
                <c:pt idx="537">
                  <c:v>5.6269380667108466</c:v>
                </c:pt>
                <c:pt idx="538">
                  <c:v>5.6259979120621573</c:v>
                </c:pt>
                <c:pt idx="539">
                  <c:v>5.6249428672718071</c:v>
                </c:pt>
                <c:pt idx="540">
                  <c:v>5.6239972067454991</c:v>
                </c:pt>
                <c:pt idx="541">
                  <c:v>5.624245309011032</c:v>
                </c:pt>
                <c:pt idx="542">
                  <c:v>5.6288559519227395</c:v>
                </c:pt>
                <c:pt idx="543">
                  <c:v>5.6354253545317636</c:v>
                </c:pt>
                <c:pt idx="544">
                  <c:v>5.6412205967459164</c:v>
                </c:pt>
                <c:pt idx="545">
                  <c:v>5.6393777296325807</c:v>
                </c:pt>
                <c:pt idx="546">
                  <c:v>5.6421006481768172</c:v>
                </c:pt>
                <c:pt idx="547">
                  <c:v>5.6400229743973647</c:v>
                </c:pt>
                <c:pt idx="548">
                  <c:v>5.6380675677395837</c:v>
                </c:pt>
                <c:pt idx="549">
                  <c:v>5.6368217188297089</c:v>
                </c:pt>
                <c:pt idx="550">
                  <c:v>5.6363645300473335</c:v>
                </c:pt>
                <c:pt idx="551">
                  <c:v>5.6350095746141449</c:v>
                </c:pt>
                <c:pt idx="552">
                  <c:v>5.6375598658455006</c:v>
                </c:pt>
                <c:pt idx="553">
                  <c:v>5.6371463722590223</c:v>
                </c:pt>
                <c:pt idx="554">
                  <c:v>5.6393225770368769</c:v>
                </c:pt>
                <c:pt idx="555">
                  <c:v>5.6404165030315561</c:v>
                </c:pt>
                <c:pt idx="556">
                  <c:v>5.6435230821614466</c:v>
                </c:pt>
                <c:pt idx="557">
                  <c:v>5.647345527841928</c:v>
                </c:pt>
                <c:pt idx="558">
                  <c:v>5.6525880222901215</c:v>
                </c:pt>
                <c:pt idx="559">
                  <c:v>5.6594488843457347</c:v>
                </c:pt>
                <c:pt idx="560">
                  <c:v>5.6646287985631689</c:v>
                </c:pt>
                <c:pt idx="561">
                  <c:v>5.6666457051910122</c:v>
                </c:pt>
                <c:pt idx="562">
                  <c:v>5.671820357549648</c:v>
                </c:pt>
                <c:pt idx="563">
                  <c:v>5.6763754867780847</c:v>
                </c:pt>
                <c:pt idx="564">
                  <c:v>5.6819804825918245</c:v>
                </c:pt>
                <c:pt idx="565">
                  <c:v>5.6917062475599511</c:v>
                </c:pt>
                <c:pt idx="566">
                  <c:v>5.6998992142114586</c:v>
                </c:pt>
                <c:pt idx="567">
                  <c:v>5.7046663987456956</c:v>
                </c:pt>
                <c:pt idx="568">
                  <c:v>5.7093021759378653</c:v>
                </c:pt>
                <c:pt idx="569">
                  <c:v>5.7147416830056166</c:v>
                </c:pt>
                <c:pt idx="570">
                  <c:v>5.7215427012647186</c:v>
                </c:pt>
                <c:pt idx="571">
                  <c:v>5.7295844719999689</c:v>
                </c:pt>
                <c:pt idx="572">
                  <c:v>5.7419948014697342</c:v>
                </c:pt>
                <c:pt idx="573">
                  <c:v>5.7537442785080186</c:v>
                </c:pt>
                <c:pt idx="574">
                  <c:v>5.764592671607625</c:v>
                </c:pt>
                <c:pt idx="575">
                  <c:v>5.7763348450745342</c:v>
                </c:pt>
                <c:pt idx="576">
                  <c:v>5.7888140605195622</c:v>
                </c:pt>
                <c:pt idx="577">
                  <c:v>5.8035458056547649</c:v>
                </c:pt>
                <c:pt idx="578">
                  <c:v>5.8140352582330523</c:v>
                </c:pt>
                <c:pt idx="579">
                  <c:v>5.8234524749920675</c:v>
                </c:pt>
                <c:pt idx="580">
                  <c:v>5.8348408711471569</c:v>
                </c:pt>
                <c:pt idx="581">
                  <c:v>5.8459505478911922</c:v>
                </c:pt>
                <c:pt idx="582">
                  <c:v>5.8583017610618695</c:v>
                </c:pt>
                <c:pt idx="583">
                  <c:v>5.8710952184688541</c:v>
                </c:pt>
                <c:pt idx="584">
                  <c:v>5.8840215451842859</c:v>
                </c:pt>
                <c:pt idx="585">
                  <c:v>5.8939988942376571</c:v>
                </c:pt>
                <c:pt idx="586">
                  <c:v>5.9013421847383185</c:v>
                </c:pt>
                <c:pt idx="587">
                  <c:v>5.9050176267101788</c:v>
                </c:pt>
                <c:pt idx="588">
                  <c:v>5.9193789932786816</c:v>
                </c:pt>
                <c:pt idx="589">
                  <c:v>5.9297516394586642</c:v>
                </c:pt>
                <c:pt idx="590">
                  <c:v>5.938864312622365</c:v>
                </c:pt>
                <c:pt idx="591">
                  <c:v>5.9477981652089653</c:v>
                </c:pt>
                <c:pt idx="592">
                  <c:v>5.9567261197428145</c:v>
                </c:pt>
                <c:pt idx="593">
                  <c:v>5.9654193016069161</c:v>
                </c:pt>
                <c:pt idx="594">
                  <c:v>5.9758085376366665</c:v>
                </c:pt>
                <c:pt idx="595">
                  <c:v>5.9855068630566288</c:v>
                </c:pt>
                <c:pt idx="596">
                  <c:v>5.9942712168017147</c:v>
                </c:pt>
                <c:pt idx="597">
                  <c:v>6.0004579096728845</c:v>
                </c:pt>
                <c:pt idx="598">
                  <c:v>6.0086846723503395</c:v>
                </c:pt>
                <c:pt idx="599">
                  <c:v>6.0232060915003576</c:v>
                </c:pt>
                <c:pt idx="600">
                  <c:v>6.04025553651263</c:v>
                </c:pt>
                <c:pt idx="601">
                  <c:v>6.055989191546586</c:v>
                </c:pt>
                <c:pt idx="602">
                  <c:v>6.0640921986008012</c:v>
                </c:pt>
                <c:pt idx="603">
                  <c:v>6.0623821193517724</c:v>
                </c:pt>
                <c:pt idx="604">
                  <c:v>6.0617943716387002</c:v>
                </c:pt>
                <c:pt idx="605">
                  <c:v>6.0617210265403489</c:v>
                </c:pt>
                <c:pt idx="606">
                  <c:v>6.0639104239209338</c:v>
                </c:pt>
                <c:pt idx="607">
                  <c:v>6.0684584873088134</c:v>
                </c:pt>
                <c:pt idx="608">
                  <c:v>6.0683189952002268</c:v>
                </c:pt>
                <c:pt idx="609">
                  <c:v>6.067907030813978</c:v>
                </c:pt>
                <c:pt idx="610">
                  <c:v>6.0682285588435496</c:v>
                </c:pt>
                <c:pt idx="611">
                  <c:v>6.0684465117606186</c:v>
                </c:pt>
                <c:pt idx="612">
                  <c:v>6.0700936890308483</c:v>
                </c:pt>
                <c:pt idx="613">
                  <c:v>6.0739068517833141</c:v>
                </c:pt>
                <c:pt idx="614">
                  <c:v>6.0814754363224592</c:v>
                </c:pt>
                <c:pt idx="615">
                  <c:v>6.0868053700262079</c:v>
                </c:pt>
                <c:pt idx="616">
                  <c:v>6.0921899375561317</c:v>
                </c:pt>
                <c:pt idx="617">
                  <c:v>6.0987857499889886</c:v>
                </c:pt>
                <c:pt idx="618">
                  <c:v>6.1059407311329714</c:v>
                </c:pt>
                <c:pt idx="619">
                  <c:v>6.1117040097703459</c:v>
                </c:pt>
                <c:pt idx="620">
                  <c:v>6.1182232889147734</c:v>
                </c:pt>
                <c:pt idx="621">
                  <c:v>6.1254277613617338</c:v>
                </c:pt>
                <c:pt idx="622">
                  <c:v>6.1301310106940115</c:v>
                </c:pt>
                <c:pt idx="623">
                  <c:v>6.1362012027092554</c:v>
                </c:pt>
                <c:pt idx="624">
                  <c:v>6.1409981235599815</c:v>
                </c:pt>
                <c:pt idx="625">
                  <c:v>6.1440007390239559</c:v>
                </c:pt>
                <c:pt idx="626">
                  <c:v>6.147102742430306</c:v>
                </c:pt>
                <c:pt idx="627">
                  <c:v>6.1517038727806517</c:v>
                </c:pt>
                <c:pt idx="628">
                  <c:v>6.1610900757445508</c:v>
                </c:pt>
                <c:pt idx="629">
                  <c:v>6.1653430348661953</c:v>
                </c:pt>
                <c:pt idx="630">
                  <c:v>6.1686009231640053</c:v>
                </c:pt>
                <c:pt idx="631">
                  <c:v>6.1724920933928313</c:v>
                </c:pt>
                <c:pt idx="632">
                  <c:v>6.1701868124735499</c:v>
                </c:pt>
                <c:pt idx="633">
                  <c:v>6.168762413627749</c:v>
                </c:pt>
                <c:pt idx="634">
                  <c:v>6.1691716595360999</c:v>
                </c:pt>
                <c:pt idx="635">
                  <c:v>6.1738683986783904</c:v>
                </c:pt>
                <c:pt idx="636">
                  <c:v>6.1781822192213536</c:v>
                </c:pt>
                <c:pt idx="637">
                  <c:v>6.1807337961389095</c:v>
                </c:pt>
                <c:pt idx="638">
                  <c:v>6.1861233349744555</c:v>
                </c:pt>
                <c:pt idx="639">
                  <c:v>6.1905871936080725</c:v>
                </c:pt>
                <c:pt idx="640">
                  <c:v>6.1944478504517724</c:v>
                </c:pt>
                <c:pt idx="641">
                  <c:v>6.1970352970029516</c:v>
                </c:pt>
                <c:pt idx="642">
                  <c:v>6.2010935363580835</c:v>
                </c:pt>
                <c:pt idx="643">
                  <c:v>6.2001265422799969</c:v>
                </c:pt>
                <c:pt idx="644">
                  <c:v>6.1978634126100758</c:v>
                </c:pt>
                <c:pt idx="645">
                  <c:v>6.1942748405415831</c:v>
                </c:pt>
                <c:pt idx="646">
                  <c:v>6.1905972593709189</c:v>
                </c:pt>
                <c:pt idx="647">
                  <c:v>6.186940745197119</c:v>
                </c:pt>
                <c:pt idx="648">
                  <c:v>6.1834948026955701</c:v>
                </c:pt>
                <c:pt idx="649">
                  <c:v>6.179881187106349</c:v>
                </c:pt>
                <c:pt idx="650">
                  <c:v>6.176242266587888</c:v>
                </c:pt>
                <c:pt idx="651">
                  <c:v>6.1726686279073082</c:v>
                </c:pt>
                <c:pt idx="652">
                  <c:v>6.1691735107237715</c:v>
                </c:pt>
                <c:pt idx="653">
                  <c:v>6.1656680347745274</c:v>
                </c:pt>
                <c:pt idx="654">
                  <c:v>6.1622821501772691</c:v>
                </c:pt>
                <c:pt idx="655">
                  <c:v>6.1588510353007084</c:v>
                </c:pt>
                <c:pt idx="656">
                  <c:v>6.1557192778247032</c:v>
                </c:pt>
                <c:pt idx="657">
                  <c:v>6.1522093045207908</c:v>
                </c:pt>
                <c:pt idx="658">
                  <c:v>6.1486549972993583</c:v>
                </c:pt>
                <c:pt idx="659">
                  <c:v>6.1459203601858512</c:v>
                </c:pt>
                <c:pt idx="660">
                  <c:v>6.1424088907228587</c:v>
                </c:pt>
                <c:pt idx="661">
                  <c:v>6.1389345650699836</c:v>
                </c:pt>
                <c:pt idx="662">
                  <c:v>6.1354799542455956</c:v>
                </c:pt>
                <c:pt idx="663">
                  <c:v>6.1319399631196374</c:v>
                </c:pt>
                <c:pt idx="664">
                  <c:v>6.1284078822115529</c:v>
                </c:pt>
                <c:pt idx="665">
                  <c:v>6.1248663483773136</c:v>
                </c:pt>
                <c:pt idx="666">
                  <c:v>6.1213603611431218</c:v>
                </c:pt>
                <c:pt idx="667">
                  <c:v>6.1178835575477892</c:v>
                </c:pt>
                <c:pt idx="668">
                  <c:v>6.1143546094240664</c:v>
                </c:pt>
                <c:pt idx="669">
                  <c:v>6.1106831044116925</c:v>
                </c:pt>
                <c:pt idx="670">
                  <c:v>6.1069604967503119</c:v>
                </c:pt>
                <c:pt idx="671">
                  <c:v>6.1033160294795268</c:v>
                </c:pt>
                <c:pt idx="672">
                  <c:v>6.0997193709855537</c:v>
                </c:pt>
                <c:pt idx="673">
                  <c:v>6.0960566540390859</c:v>
                </c:pt>
                <c:pt idx="674">
                  <c:v>6.0930106120566849</c:v>
                </c:pt>
                <c:pt idx="675">
                  <c:v>6.0903031708984443</c:v>
                </c:pt>
                <c:pt idx="676">
                  <c:v>6.0867782483291091</c:v>
                </c:pt>
                <c:pt idx="677">
                  <c:v>6.0831157634799169</c:v>
                </c:pt>
                <c:pt idx="678">
                  <c:v>6.0796464097108149</c:v>
                </c:pt>
                <c:pt idx="679">
                  <c:v>6.0762392315777332</c:v>
                </c:pt>
                <c:pt idx="680">
                  <c:v>6.0726613389054611</c:v>
                </c:pt>
                <c:pt idx="681">
                  <c:v>6.0690410720486634</c:v>
                </c:pt>
                <c:pt idx="682">
                  <c:v>6.0654784458485489</c:v>
                </c:pt>
                <c:pt idx="683">
                  <c:v>6.0620581313640232</c:v>
                </c:pt>
                <c:pt idx="684">
                  <c:v>6.0586256300193462</c:v>
                </c:pt>
                <c:pt idx="685">
                  <c:v>6.0551986045993811</c:v>
                </c:pt>
                <c:pt idx="686">
                  <c:v>6.0517735176558674</c:v>
                </c:pt>
                <c:pt idx="687">
                  <c:v>6.0483714620137166</c:v>
                </c:pt>
                <c:pt idx="688">
                  <c:v>6.0449572786493828</c:v>
                </c:pt>
                <c:pt idx="689">
                  <c:v>6.0415167852875635</c:v>
                </c:pt>
                <c:pt idx="690">
                  <c:v>6.0380293217249221</c:v>
                </c:pt>
                <c:pt idx="691">
                  <c:v>6.0345125953020107</c:v>
                </c:pt>
                <c:pt idx="692">
                  <c:v>6.0310745274641793</c:v>
                </c:pt>
                <c:pt idx="693">
                  <c:v>6.0275632751241677</c:v>
                </c:pt>
                <c:pt idx="694">
                  <c:v>6.0238738576092992</c:v>
                </c:pt>
                <c:pt idx="695">
                  <c:v>6.0202059980358262</c:v>
                </c:pt>
                <c:pt idx="696">
                  <c:v>6.0168898058357421</c:v>
                </c:pt>
                <c:pt idx="697">
                  <c:v>6.0132342647611088</c:v>
                </c:pt>
                <c:pt idx="698">
                  <c:v>6.0095394466414644</c:v>
                </c:pt>
                <c:pt idx="699">
                  <c:v>6.0061970553129234</c:v>
                </c:pt>
                <c:pt idx="700">
                  <c:v>6.0041395254181831</c:v>
                </c:pt>
                <c:pt idx="701">
                  <c:v>6.0032908111657788</c:v>
                </c:pt>
                <c:pt idx="702">
                  <c:v>6.0014721966374447</c:v>
                </c:pt>
                <c:pt idx="703">
                  <c:v>5.9990666294596586</c:v>
                </c:pt>
                <c:pt idx="704">
                  <c:v>5.9966666648748497</c:v>
                </c:pt>
                <c:pt idx="705">
                  <c:v>5.9937944620355061</c:v>
                </c:pt>
                <c:pt idx="706">
                  <c:v>5.9896627504517062</c:v>
                </c:pt>
                <c:pt idx="707">
                  <c:v>5.9855756736736332</c:v>
                </c:pt>
                <c:pt idx="708">
                  <c:v>5.9815374853163421</c:v>
                </c:pt>
                <c:pt idx="709">
                  <c:v>5.9775036752702562</c:v>
                </c:pt>
                <c:pt idx="710">
                  <c:v>5.9734690908197949</c:v>
                </c:pt>
                <c:pt idx="711">
                  <c:v>5.9697800308780709</c:v>
                </c:pt>
                <c:pt idx="712">
                  <c:v>5.9662819391265396</c:v>
                </c:pt>
                <c:pt idx="713">
                  <c:v>5.9629520432227272</c:v>
                </c:pt>
                <c:pt idx="714">
                  <c:v>5.9596682793384588</c:v>
                </c:pt>
                <c:pt idx="715">
                  <c:v>5.9563625710238606</c:v>
                </c:pt>
                <c:pt idx="716">
                  <c:v>5.9530620981875391</c:v>
                </c:pt>
                <c:pt idx="717">
                  <c:v>5.9497804016191678</c:v>
                </c:pt>
                <c:pt idx="718">
                  <c:v>5.9464699625436861</c:v>
                </c:pt>
                <c:pt idx="719">
                  <c:v>5.9431408510586587</c:v>
                </c:pt>
                <c:pt idx="720">
                  <c:v>5.9397722153036616</c:v>
                </c:pt>
                <c:pt idx="721">
                  <c:v>5.9363600965060215</c:v>
                </c:pt>
                <c:pt idx="722">
                  <c:v>5.9328828249423884</c:v>
                </c:pt>
                <c:pt idx="723">
                  <c:v>5.9294206434063419</c:v>
                </c:pt>
                <c:pt idx="724">
                  <c:v>5.925982747974909</c:v>
                </c:pt>
                <c:pt idx="725">
                  <c:v>5.9225503778201514</c:v>
                </c:pt>
                <c:pt idx="726">
                  <c:v>5.9191725985249857</c:v>
                </c:pt>
                <c:pt idx="727">
                  <c:v>5.9158244538797851</c:v>
                </c:pt>
                <c:pt idx="728">
                  <c:v>5.912429590760639</c:v>
                </c:pt>
                <c:pt idx="729">
                  <c:v>5.9090852602575268</c:v>
                </c:pt>
                <c:pt idx="730">
                  <c:v>5.9057702552902276</c:v>
                </c:pt>
                <c:pt idx="731">
                  <c:v>5.9024741323020526</c:v>
                </c:pt>
                <c:pt idx="732">
                  <c:v>5.8991900143873686</c:v>
                </c:pt>
                <c:pt idx="733">
                  <c:v>5.8958840442389064</c:v>
                </c:pt>
                <c:pt idx="734">
                  <c:v>5.8926424242941939</c:v>
                </c:pt>
                <c:pt idx="735">
                  <c:v>5.8895489243562071</c:v>
                </c:pt>
                <c:pt idx="736">
                  <c:v>5.8866887968467774</c:v>
                </c:pt>
                <c:pt idx="737">
                  <c:v>5.884654344497215</c:v>
                </c:pt>
                <c:pt idx="738">
                  <c:v>5.8836077628931704</c:v>
                </c:pt>
                <c:pt idx="739">
                  <c:v>5.8830982826573548</c:v>
                </c:pt>
                <c:pt idx="740">
                  <c:v>5.8837131050829985</c:v>
                </c:pt>
                <c:pt idx="741">
                  <c:v>5.8883998372253403</c:v>
                </c:pt>
                <c:pt idx="742">
                  <c:v>5.8874142419125191</c:v>
                </c:pt>
                <c:pt idx="743">
                  <c:v>5.8846799276334361</c:v>
                </c:pt>
                <c:pt idx="744">
                  <c:v>5.8820888769036666</c:v>
                </c:pt>
                <c:pt idx="745">
                  <c:v>5.8794695838010389</c:v>
                </c:pt>
                <c:pt idx="746">
                  <c:v>5.8771032735295483</c:v>
                </c:pt>
                <c:pt idx="747">
                  <c:v>5.8752902341873705</c:v>
                </c:pt>
                <c:pt idx="748">
                  <c:v>5.8728629397285905</c:v>
                </c:pt>
                <c:pt idx="749">
                  <c:v>5.8705225577521851</c:v>
                </c:pt>
                <c:pt idx="750">
                  <c:v>5.8681220835587142</c:v>
                </c:pt>
                <c:pt idx="751">
                  <c:v>5.8657698593708849</c:v>
                </c:pt>
                <c:pt idx="752">
                  <c:v>5.8634808617720475</c:v>
                </c:pt>
                <c:pt idx="753">
                  <c:v>5.8613858442243059</c:v>
                </c:pt>
                <c:pt idx="754">
                  <c:v>5.8602748420300381</c:v>
                </c:pt>
                <c:pt idx="755">
                  <c:v>5.8594075660821749</c:v>
                </c:pt>
                <c:pt idx="756">
                  <c:v>5.8573431119389658</c:v>
                </c:pt>
                <c:pt idx="757">
                  <c:v>5.8552866698508135</c:v>
                </c:pt>
                <c:pt idx="758">
                  <c:v>5.8532770074181801</c:v>
                </c:pt>
                <c:pt idx="759">
                  <c:v>5.8512659650915335</c:v>
                </c:pt>
                <c:pt idx="760">
                  <c:v>5.8491431948789101</c:v>
                </c:pt>
                <c:pt idx="761">
                  <c:v>5.8467748038672678</c:v>
                </c:pt>
                <c:pt idx="762">
                  <c:v>5.8444146350677615</c:v>
                </c:pt>
                <c:pt idx="763">
                  <c:v>5.8420334644039418</c:v>
                </c:pt>
                <c:pt idx="764">
                  <c:v>5.839632188722307</c:v>
                </c:pt>
                <c:pt idx="765">
                  <c:v>5.8371914022801645</c:v>
                </c:pt>
                <c:pt idx="766">
                  <c:v>5.8347423435027359</c:v>
                </c:pt>
                <c:pt idx="767">
                  <c:v>5.8324219379826152</c:v>
                </c:pt>
                <c:pt idx="768">
                  <c:v>5.8300419519010589</c:v>
                </c:pt>
                <c:pt idx="769">
                  <c:v>5.827799706441418</c:v>
                </c:pt>
                <c:pt idx="770">
                  <c:v>5.8255418471857663</c:v>
                </c:pt>
                <c:pt idx="771">
                  <c:v>5.8233377736747407</c:v>
                </c:pt>
                <c:pt idx="772">
                  <c:v>5.8215968404892182</c:v>
                </c:pt>
                <c:pt idx="773">
                  <c:v>5.8217554114027488</c:v>
                </c:pt>
                <c:pt idx="774">
                  <c:v>5.8262579630325328</c:v>
                </c:pt>
                <c:pt idx="775">
                  <c:v>5.8240413155209216</c:v>
                </c:pt>
                <c:pt idx="776">
                  <c:v>5.8218973541289563</c:v>
                </c:pt>
                <c:pt idx="777">
                  <c:v>5.8198108147851206</c:v>
                </c:pt>
                <c:pt idx="778">
                  <c:v>5.8177424890086886</c:v>
                </c:pt>
                <c:pt idx="779">
                  <c:v>5.8157365240830385</c:v>
                </c:pt>
                <c:pt idx="780">
                  <c:v>5.8138199711440448</c:v>
                </c:pt>
                <c:pt idx="781">
                  <c:v>5.8119899213738577</c:v>
                </c:pt>
                <c:pt idx="782">
                  <c:v>5.8103241225098099</c:v>
                </c:pt>
                <c:pt idx="783">
                  <c:v>5.8086758644315246</c:v>
                </c:pt>
                <c:pt idx="784">
                  <c:v>5.8070466364422577</c:v>
                </c:pt>
                <c:pt idx="785">
                  <c:v>5.8054755321347375</c:v>
                </c:pt>
                <c:pt idx="786">
                  <c:v>5.8050929512244558</c:v>
                </c:pt>
                <c:pt idx="787">
                  <c:v>5.804735230685707</c:v>
                </c:pt>
                <c:pt idx="788">
                  <c:v>5.8038923585653475</c:v>
                </c:pt>
                <c:pt idx="789">
                  <c:v>5.8046908385100808</c:v>
                </c:pt>
                <c:pt idx="790">
                  <c:v>5.8049457423020048</c:v>
                </c:pt>
                <c:pt idx="791">
                  <c:v>5.8047645653001476</c:v>
                </c:pt>
                <c:pt idx="792">
                  <c:v>5.8048093231574951</c:v>
                </c:pt>
                <c:pt idx="793">
                  <c:v>5.8047960432239121</c:v>
                </c:pt>
                <c:pt idx="794">
                  <c:v>5.8052691390864331</c:v>
                </c:pt>
                <c:pt idx="795">
                  <c:v>5.8054198718644896</c:v>
                </c:pt>
                <c:pt idx="796">
                  <c:v>5.8070110297875388</c:v>
                </c:pt>
                <c:pt idx="797">
                  <c:v>5.8094795157079977</c:v>
                </c:pt>
                <c:pt idx="798">
                  <c:v>5.8140941416365637</c:v>
                </c:pt>
                <c:pt idx="799">
                  <c:v>5.8172341268619858</c:v>
                </c:pt>
                <c:pt idx="800">
                  <c:v>5.8211634845052078</c:v>
                </c:pt>
                <c:pt idx="801">
                  <c:v>5.8252906582243327</c:v>
                </c:pt>
                <c:pt idx="802">
                  <c:v>5.8288925521478783</c:v>
                </c:pt>
                <c:pt idx="803">
                  <c:v>5.83299980527649</c:v>
                </c:pt>
                <c:pt idx="804">
                  <c:v>5.8356162812257653</c:v>
                </c:pt>
                <c:pt idx="805">
                  <c:v>5.8390625949643962</c:v>
                </c:pt>
                <c:pt idx="806">
                  <c:v>5.8395508100085936</c:v>
                </c:pt>
                <c:pt idx="807">
                  <c:v>5.8403819695238326</c:v>
                </c:pt>
                <c:pt idx="808">
                  <c:v>5.8411853256971318</c:v>
                </c:pt>
                <c:pt idx="809">
                  <c:v>5.8418893810820096</c:v>
                </c:pt>
                <c:pt idx="810">
                  <c:v>5.8426922835383266</c:v>
                </c:pt>
                <c:pt idx="811">
                  <c:v>5.8432209652462213</c:v>
                </c:pt>
                <c:pt idx="812">
                  <c:v>5.8416636943073987</c:v>
                </c:pt>
                <c:pt idx="813">
                  <c:v>5.8400945800362685</c:v>
                </c:pt>
                <c:pt idx="814">
                  <c:v>5.8399986328560614</c:v>
                </c:pt>
                <c:pt idx="815">
                  <c:v>5.8383752533595379</c:v>
                </c:pt>
                <c:pt idx="816">
                  <c:v>5.8366749698339477</c:v>
                </c:pt>
                <c:pt idx="817">
                  <c:v>5.8349847777359818</c:v>
                </c:pt>
                <c:pt idx="818">
                  <c:v>5.8333666069971235</c:v>
                </c:pt>
                <c:pt idx="819">
                  <c:v>5.8329860940339815</c:v>
                </c:pt>
                <c:pt idx="820">
                  <c:v>5.832613745025335</c:v>
                </c:pt>
                <c:pt idx="821">
                  <c:v>5.8346167080901017</c:v>
                </c:pt>
                <c:pt idx="822">
                  <c:v>5.8366666096804733</c:v>
                </c:pt>
                <c:pt idx="823">
                  <c:v>5.8362901694633695</c:v>
                </c:pt>
                <c:pt idx="824">
                  <c:v>5.8359114207851039</c:v>
                </c:pt>
                <c:pt idx="825">
                  <c:v>5.8355212170892852</c:v>
                </c:pt>
                <c:pt idx="826">
                  <c:v>5.8339277061408543</c:v>
                </c:pt>
                <c:pt idx="827">
                  <c:v>5.8335564456416575</c:v>
                </c:pt>
                <c:pt idx="828">
                  <c:v>5.8331935238802979</c:v>
                </c:pt>
                <c:pt idx="829">
                  <c:v>5.832841663451485</c:v>
                </c:pt>
                <c:pt idx="830">
                  <c:v>5.8324919912397739</c:v>
                </c:pt>
                <c:pt idx="831">
                  <c:v>5.8321335929191616</c:v>
                </c:pt>
                <c:pt idx="832">
                  <c:v>5.8317677626829614</c:v>
                </c:pt>
                <c:pt idx="833">
                  <c:v>5.8313936297298774</c:v>
                </c:pt>
                <c:pt idx="834">
                  <c:v>5.8334737100659062</c:v>
                </c:pt>
                <c:pt idx="835">
                  <c:v>5.8421413369454767</c:v>
                </c:pt>
                <c:pt idx="836">
                  <c:v>5.8509713931863869</c:v>
                </c:pt>
                <c:pt idx="837">
                  <c:v>5.8599798955080082</c:v>
                </c:pt>
                <c:pt idx="838">
                  <c:v>5.8691040785210324</c:v>
                </c:pt>
                <c:pt idx="839">
                  <c:v>5.8785893594253613</c:v>
                </c:pt>
                <c:pt idx="840">
                  <c:v>5.8880856803561175</c:v>
                </c:pt>
                <c:pt idx="841">
                  <c:v>5.8975244855328048</c:v>
                </c:pt>
                <c:pt idx="842">
                  <c:v>5.9069333315979655</c:v>
                </c:pt>
                <c:pt idx="843">
                  <c:v>5.9162042826025205</c:v>
                </c:pt>
                <c:pt idx="844">
                  <c:v>5.9252471680776404</c:v>
                </c:pt>
                <c:pt idx="845">
                  <c:v>5.9340038426995072</c:v>
                </c:pt>
                <c:pt idx="846">
                  <c:v>5.9361445394245456</c:v>
                </c:pt>
                <c:pt idx="847">
                  <c:v>5.9382057722281765</c:v>
                </c:pt>
                <c:pt idx="848">
                  <c:v>5.9402195086720226</c:v>
                </c:pt>
                <c:pt idx="849">
                  <c:v>5.9422331163654727</c:v>
                </c:pt>
                <c:pt idx="850">
                  <c:v>5.9442731006061544</c:v>
                </c:pt>
                <c:pt idx="851">
                  <c:v>5.9463578933349774</c:v>
                </c:pt>
                <c:pt idx="852">
                  <c:v>5.9549703957918299</c:v>
                </c:pt>
                <c:pt idx="853">
                  <c:v>5.9636181526988263</c:v>
                </c:pt>
                <c:pt idx="854">
                  <c:v>5.9722510689965063</c:v>
                </c:pt>
                <c:pt idx="855">
                  <c:v>5.9809319058028043</c:v>
                </c:pt>
                <c:pt idx="856">
                  <c:v>5.9895227304021068</c:v>
                </c:pt>
                <c:pt idx="857">
                  <c:v>5.9982115367651971</c:v>
                </c:pt>
                <c:pt idx="858">
                  <c:v>6.007244938668193</c:v>
                </c:pt>
                <c:pt idx="859">
                  <c:v>6.0166636123512873</c:v>
                </c:pt>
                <c:pt idx="860">
                  <c:v>6.0264552827171798</c:v>
                </c:pt>
                <c:pt idx="861">
                  <c:v>6.0365172175145387</c:v>
                </c:pt>
                <c:pt idx="862">
                  <c:v>6.0465325521215076</c:v>
                </c:pt>
                <c:pt idx="863">
                  <c:v>6.0567204443224929</c:v>
                </c:pt>
                <c:pt idx="864">
                  <c:v>6.0669792923155352</c:v>
                </c:pt>
                <c:pt idx="865">
                  <c:v>6.077087579770569</c:v>
                </c:pt>
                <c:pt idx="866">
                  <c:v>6.0871928496694094</c:v>
                </c:pt>
                <c:pt idx="867">
                  <c:v>6.0970350171970029</c:v>
                </c:pt>
                <c:pt idx="868">
                  <c:v>6.106931508061674</c:v>
                </c:pt>
                <c:pt idx="869">
                  <c:v>6.1164729064789141</c:v>
                </c:pt>
                <c:pt idx="870">
                  <c:v>6.1261649459863747</c:v>
                </c:pt>
                <c:pt idx="871">
                  <c:v>6.1357981298633639</c:v>
                </c:pt>
                <c:pt idx="872">
                  <c:v>6.1453312416004868</c:v>
                </c:pt>
                <c:pt idx="873">
                  <c:v>6.1550289590927356</c:v>
                </c:pt>
                <c:pt idx="874">
                  <c:v>6.1648370019950054</c:v>
                </c:pt>
                <c:pt idx="875">
                  <c:v>6.1750484307008309</c:v>
                </c:pt>
                <c:pt idx="876">
                  <c:v>6.1853161442564701</c:v>
                </c:pt>
                <c:pt idx="877">
                  <c:v>6.1957457215068779</c:v>
                </c:pt>
                <c:pt idx="878">
                  <c:v>6.2062175413664971</c:v>
                </c:pt>
                <c:pt idx="879">
                  <c:v>6.2167775813866948</c:v>
                </c:pt>
                <c:pt idx="880">
                  <c:v>6.2274574712222011</c:v>
                </c:pt>
                <c:pt idx="881">
                  <c:v>6.2382741967726307</c:v>
                </c:pt>
                <c:pt idx="882">
                  <c:v>6.249357176660614</c:v>
                </c:pt>
                <c:pt idx="883">
                  <c:v>6.2607457668482285</c:v>
                </c:pt>
                <c:pt idx="884">
                  <c:v>6.2722300057542943</c:v>
                </c:pt>
                <c:pt idx="885">
                  <c:v>6.2838442586522207</c:v>
                </c:pt>
                <c:pt idx="886">
                  <c:v>6.2954883499680934</c:v>
                </c:pt>
                <c:pt idx="887">
                  <c:v>6.3061128727632321</c:v>
                </c:pt>
                <c:pt idx="888">
                  <c:v>6.3165659654206205</c:v>
                </c:pt>
                <c:pt idx="889">
                  <c:v>6.3266581422878989</c:v>
                </c:pt>
                <c:pt idx="890">
                  <c:v>6.3360405091570744</c:v>
                </c:pt>
                <c:pt idx="891">
                  <c:v>6.3455023522972294</c:v>
                </c:pt>
                <c:pt idx="892">
                  <c:v>6.3554404755094023</c:v>
                </c:pt>
                <c:pt idx="893">
                  <c:v>6.3535127550710255</c:v>
                </c:pt>
                <c:pt idx="894">
                  <c:v>6.351567214987683</c:v>
                </c:pt>
                <c:pt idx="895">
                  <c:v>6.3495837741025705</c:v>
                </c:pt>
                <c:pt idx="896">
                  <c:v>6.3476045342369058</c:v>
                </c:pt>
                <c:pt idx="897">
                  <c:v>6.3457542914416232</c:v>
                </c:pt>
                <c:pt idx="898">
                  <c:v>6.344107622845029</c:v>
                </c:pt>
                <c:pt idx="899">
                  <c:v>6.3423117659963131</c:v>
                </c:pt>
                <c:pt idx="900">
                  <c:v>6.3404034434300049</c:v>
                </c:pt>
                <c:pt idx="901">
                  <c:v>6.3386681618896255</c:v>
                </c:pt>
                <c:pt idx="902">
                  <c:v>6.3367851379903808</c:v>
                </c:pt>
                <c:pt idx="903">
                  <c:v>6.3348935338347765</c:v>
                </c:pt>
                <c:pt idx="904">
                  <c:v>6.3329959358825194</c:v>
                </c:pt>
                <c:pt idx="905">
                  <c:v>6.3316912835322698</c:v>
                </c:pt>
                <c:pt idx="906">
                  <c:v>6.3304300080376326</c:v>
                </c:pt>
                <c:pt idx="907">
                  <c:v>6.3286468466186241</c:v>
                </c:pt>
                <c:pt idx="908">
                  <c:v>6.3282354718827598</c:v>
                </c:pt>
                <c:pt idx="909">
                  <c:v>6.3265993125642455</c:v>
                </c:pt>
                <c:pt idx="910">
                  <c:v>6.3248134978935404</c:v>
                </c:pt>
                <c:pt idx="911">
                  <c:v>6.3233484840066421</c:v>
                </c:pt>
                <c:pt idx="912">
                  <c:v>6.3217180266558639</c:v>
                </c:pt>
                <c:pt idx="913">
                  <c:v>6.3204456397024247</c:v>
                </c:pt>
                <c:pt idx="914">
                  <c:v>6.3209975063337165</c:v>
                </c:pt>
                <c:pt idx="915">
                  <c:v>6.3221608398592632</c:v>
                </c:pt>
                <c:pt idx="916">
                  <c:v>6.3239901339720745</c:v>
                </c:pt>
                <c:pt idx="917">
                  <c:v>6.3258601317096987</c:v>
                </c:pt>
                <c:pt idx="918">
                  <c:v>6.326118590431312</c:v>
                </c:pt>
                <c:pt idx="919">
                  <c:v>6.3246863209245374</c:v>
                </c:pt>
                <c:pt idx="920">
                  <c:v>6.3240476547298403</c:v>
                </c:pt>
                <c:pt idx="921">
                  <c:v>6.3248701785872612</c:v>
                </c:pt>
                <c:pt idx="922">
                  <c:v>6.3248959747370552</c:v>
                </c:pt>
                <c:pt idx="923">
                  <c:v>6.3250660764526412</c:v>
                </c:pt>
                <c:pt idx="924">
                  <c:v>6.3242035540859671</c:v>
                </c:pt>
                <c:pt idx="925">
                  <c:v>6.3227580621732535</c:v>
                </c:pt>
                <c:pt idx="926">
                  <c:v>6.3220359025347648</c:v>
                </c:pt>
                <c:pt idx="927">
                  <c:v>6.3214718406518609</c:v>
                </c:pt>
                <c:pt idx="928">
                  <c:v>6.3198540853711336</c:v>
                </c:pt>
                <c:pt idx="929">
                  <c:v>6.3176720850125756</c:v>
                </c:pt>
                <c:pt idx="930">
                  <c:v>6.3163169363610852</c:v>
                </c:pt>
                <c:pt idx="931">
                  <c:v>6.3211258694602295</c:v>
                </c:pt>
                <c:pt idx="932">
                  <c:v>6.3253074311441813</c:v>
                </c:pt>
                <c:pt idx="933">
                  <c:v>6.324063108577346</c:v>
                </c:pt>
                <c:pt idx="934">
                  <c:v>6.3212677661499832</c:v>
                </c:pt>
                <c:pt idx="935">
                  <c:v>6.3183764656148664</c:v>
                </c:pt>
                <c:pt idx="936">
                  <c:v>6.3154317745644146</c:v>
                </c:pt>
                <c:pt idx="937">
                  <c:v>6.3124645062224323</c:v>
                </c:pt>
                <c:pt idx="938">
                  <c:v>6.3095188104835671</c:v>
                </c:pt>
                <c:pt idx="939">
                  <c:v>6.3075771655378245</c:v>
                </c:pt>
                <c:pt idx="940">
                  <c:v>6.3066981946761098</c:v>
                </c:pt>
                <c:pt idx="941">
                  <c:v>6.3057267955531771</c:v>
                </c:pt>
                <c:pt idx="942">
                  <c:v>6.3045407296597853</c:v>
                </c:pt>
                <c:pt idx="943">
                  <c:v>6.3043347461609933</c:v>
                </c:pt>
                <c:pt idx="944">
                  <c:v>6.3046685966974447</c:v>
                </c:pt>
                <c:pt idx="945">
                  <c:v>6.3106654589377031</c:v>
                </c:pt>
                <c:pt idx="946">
                  <c:v>6.3280992319578599</c:v>
                </c:pt>
                <c:pt idx="947">
                  <c:v>6.3465317492692073</c:v>
                </c:pt>
                <c:pt idx="948">
                  <c:v>6.365630692512255</c:v>
                </c:pt>
                <c:pt idx="949">
                  <c:v>6.3849694948900302</c:v>
                </c:pt>
                <c:pt idx="950">
                  <c:v>6.4042436523053539</c:v>
                </c:pt>
                <c:pt idx="951">
                  <c:v>6.4241568534352975</c:v>
                </c:pt>
                <c:pt idx="952">
                  <c:v>6.4450878352288195</c:v>
                </c:pt>
                <c:pt idx="953">
                  <c:v>6.4668674746220747</c:v>
                </c:pt>
                <c:pt idx="954">
                  <c:v>6.48933502436513</c:v>
                </c:pt>
                <c:pt idx="955">
                  <c:v>6.5128131910174583</c:v>
                </c:pt>
                <c:pt idx="956">
                  <c:v>6.5366180551749506</c:v>
                </c:pt>
                <c:pt idx="957">
                  <c:v>6.5615640848770092</c:v>
                </c:pt>
                <c:pt idx="958">
                  <c:v>6.5874066460840339</c:v>
                </c:pt>
                <c:pt idx="959">
                  <c:v>6.613985996657008</c:v>
                </c:pt>
                <c:pt idx="960">
                  <c:v>6.6400963450692307</c:v>
                </c:pt>
                <c:pt idx="961">
                  <c:v>6.6659306802485503</c:v>
                </c:pt>
                <c:pt idx="962">
                  <c:v>6.6914919305005833</c:v>
                </c:pt>
                <c:pt idx="963">
                  <c:v>6.7159961991340209</c:v>
                </c:pt>
                <c:pt idx="964">
                  <c:v>6.7405926112210679</c:v>
                </c:pt>
                <c:pt idx="965">
                  <c:v>6.7661844378971221</c:v>
                </c:pt>
                <c:pt idx="966">
                  <c:v>6.7923938126476679</c:v>
                </c:pt>
                <c:pt idx="967">
                  <c:v>6.8185127096978606</c:v>
                </c:pt>
                <c:pt idx="968">
                  <c:v>6.8440964479413182</c:v>
                </c:pt>
                <c:pt idx="969">
                  <c:v>6.8675512614353327</c:v>
                </c:pt>
                <c:pt idx="970">
                  <c:v>6.8894905245208111</c:v>
                </c:pt>
                <c:pt idx="971">
                  <c:v>6.9112609284905764</c:v>
                </c:pt>
                <c:pt idx="972">
                  <c:v>6.9323710469310953</c:v>
                </c:pt>
                <c:pt idx="973">
                  <c:v>6.9541192744823475</c:v>
                </c:pt>
                <c:pt idx="974">
                  <c:v>6.9745191932609591</c:v>
                </c:pt>
                <c:pt idx="975">
                  <c:v>6.9952353645190408</c:v>
                </c:pt>
                <c:pt idx="976">
                  <c:v>7.0154391007594477</c:v>
                </c:pt>
                <c:pt idx="977">
                  <c:v>7.0361049153966899</c:v>
                </c:pt>
                <c:pt idx="978">
                  <c:v>7.0577681829073695</c:v>
                </c:pt>
                <c:pt idx="979">
                  <c:v>7.0814797782861287</c:v>
                </c:pt>
                <c:pt idx="980">
                  <c:v>7.1058713545436651</c:v>
                </c:pt>
                <c:pt idx="981">
                  <c:v>7.1312162078697252</c:v>
                </c:pt>
                <c:pt idx="982">
                  <c:v>7.1576267066208459</c:v>
                </c:pt>
                <c:pt idx="983">
                  <c:v>7.1843273158096101</c:v>
                </c:pt>
                <c:pt idx="984">
                  <c:v>7.2120296134100839</c:v>
                </c:pt>
                <c:pt idx="985">
                  <c:v>7.240729006683404</c:v>
                </c:pt>
                <c:pt idx="986">
                  <c:v>7.2683171426968007</c:v>
                </c:pt>
                <c:pt idx="987">
                  <c:v>7.2949515303454966</c:v>
                </c:pt>
                <c:pt idx="988">
                  <c:v>7.3216083609127036</c:v>
                </c:pt>
                <c:pt idx="989">
                  <c:v>7.3462887802324657</c:v>
                </c:pt>
                <c:pt idx="990">
                  <c:v>7.3710264580821949</c:v>
                </c:pt>
                <c:pt idx="991">
                  <c:v>7.3969557915745963</c:v>
                </c:pt>
                <c:pt idx="992">
                  <c:v>7.4253336808663724</c:v>
                </c:pt>
                <c:pt idx="993">
                  <c:v>7.4247392867815014</c:v>
                </c:pt>
                <c:pt idx="994">
                  <c:v>7.4247805736678618</c:v>
                </c:pt>
                <c:pt idx="995">
                  <c:v>7.4223139407453509</c:v>
                </c:pt>
                <c:pt idx="996">
                  <c:v>7.4215710727222453</c:v>
                </c:pt>
                <c:pt idx="997">
                  <c:v>7.4240090826065828</c:v>
                </c:pt>
                <c:pt idx="998">
                  <c:v>7.4220833978259506</c:v>
                </c:pt>
                <c:pt idx="999">
                  <c:v>7.4192578935633886</c:v>
                </c:pt>
                <c:pt idx="1000">
                  <c:v>7.4164570566746093</c:v>
                </c:pt>
                <c:pt idx="1001">
                  <c:v>7.4128423168429904</c:v>
                </c:pt>
                <c:pt idx="1002">
                  <c:v>7.4094286529467333</c:v>
                </c:pt>
                <c:pt idx="1003">
                  <c:v>7.4104099227574345</c:v>
                </c:pt>
                <c:pt idx="1004">
                  <c:v>7.4132900725386053</c:v>
                </c:pt>
                <c:pt idx="1005">
                  <c:v>7.4147881276984586</c:v>
                </c:pt>
                <c:pt idx="1006">
                  <c:v>7.4134076864330831</c:v>
                </c:pt>
                <c:pt idx="1007">
                  <c:v>7.4091330628294889</c:v>
                </c:pt>
                <c:pt idx="1008">
                  <c:v>7.4074491013072254</c:v>
                </c:pt>
                <c:pt idx="1009">
                  <c:v>7.4099090482732954</c:v>
                </c:pt>
                <c:pt idx="1010">
                  <c:v>7.4137850831466228</c:v>
                </c:pt>
                <c:pt idx="1011">
                  <c:v>7.4100559681009353</c:v>
                </c:pt>
                <c:pt idx="1012">
                  <c:v>7.4045919119015027</c:v>
                </c:pt>
                <c:pt idx="1013">
                  <c:v>7.3999337255125397</c:v>
                </c:pt>
                <c:pt idx="1014">
                  <c:v>7.3946874475266178</c:v>
                </c:pt>
                <c:pt idx="1015">
                  <c:v>7.3894317774770739</c:v>
                </c:pt>
                <c:pt idx="1016">
                  <c:v>7.3899918418771344</c:v>
                </c:pt>
                <c:pt idx="1017">
                  <c:v>7.385119004344844</c:v>
                </c:pt>
                <c:pt idx="1018">
                  <c:v>7.382591439488305</c:v>
                </c:pt>
                <c:pt idx="1019">
                  <c:v>7.3831148806537152</c:v>
                </c:pt>
                <c:pt idx="1020">
                  <c:v>7.3825923748862063</c:v>
                </c:pt>
                <c:pt idx="1021">
                  <c:v>7.3781475666871668</c:v>
                </c:pt>
                <c:pt idx="1022">
                  <c:v>7.3748224574987242</c:v>
                </c:pt>
                <c:pt idx="1023">
                  <c:v>7.3755954210097414</c:v>
                </c:pt>
                <c:pt idx="1024">
                  <c:v>7.3806617712812814</c:v>
                </c:pt>
                <c:pt idx="1025">
                  <c:v>7.384464752627963</c:v>
                </c:pt>
                <c:pt idx="1026">
                  <c:v>7.3844520543881043</c:v>
                </c:pt>
                <c:pt idx="1027">
                  <c:v>7.3880379535404987</c:v>
                </c:pt>
                <c:pt idx="1028">
                  <c:v>7.3889011002676135</c:v>
                </c:pt>
                <c:pt idx="1029">
                  <c:v>7.3929422078117284</c:v>
                </c:pt>
                <c:pt idx="1030">
                  <c:v>7.3890364567054778</c:v>
                </c:pt>
                <c:pt idx="1031">
                  <c:v>7.3870304785498098</c:v>
                </c:pt>
                <c:pt idx="1032">
                  <c:v>7.3821665582278957</c:v>
                </c:pt>
                <c:pt idx="1033">
                  <c:v>7.3844389653556446</c:v>
                </c:pt>
                <c:pt idx="1034">
                  <c:v>7.3851931011406293</c:v>
                </c:pt>
                <c:pt idx="1035">
                  <c:v>7.3826000793838409</c:v>
                </c:pt>
                <c:pt idx="1036">
                  <c:v>7.376894095959897</c:v>
                </c:pt>
                <c:pt idx="1037">
                  <c:v>7.3713145589356195</c:v>
                </c:pt>
                <c:pt idx="1038">
                  <c:v>7.3658306151434072</c:v>
                </c:pt>
                <c:pt idx="1039">
                  <c:v>7.3603392360672615</c:v>
                </c:pt>
                <c:pt idx="1040">
                  <c:v>7.3549583325991872</c:v>
                </c:pt>
                <c:pt idx="1041">
                  <c:v>7.3879936898563434</c:v>
                </c:pt>
                <c:pt idx="1042">
                  <c:v>7.4213398753632784</c:v>
                </c:pt>
                <c:pt idx="1043">
                  <c:v>7.4552423698871664</c:v>
                </c:pt>
                <c:pt idx="1044">
                  <c:v>7.489072240521006</c:v>
                </c:pt>
                <c:pt idx="1045">
                  <c:v>7.5201721795389487</c:v>
                </c:pt>
                <c:pt idx="1046">
                  <c:v>7.551838423457033</c:v>
                </c:pt>
                <c:pt idx="1047">
                  <c:v>7.5838958677757473</c:v>
                </c:pt>
                <c:pt idx="1048">
                  <c:v>7.6152017926909679</c:v>
                </c:pt>
                <c:pt idx="1049">
                  <c:v>7.6468948479134022</c:v>
                </c:pt>
                <c:pt idx="1050">
                  <c:v>7.6790721794112633</c:v>
                </c:pt>
                <c:pt idx="1051">
                  <c:v>7.7111349201013573</c:v>
                </c:pt>
                <c:pt idx="1052">
                  <c:v>7.7439227931705759</c:v>
                </c:pt>
                <c:pt idx="1053">
                  <c:v>7.7772591222558836</c:v>
                </c:pt>
                <c:pt idx="1054">
                  <c:v>7.7730491803023396</c:v>
                </c:pt>
                <c:pt idx="1055">
                  <c:v>7.7818868545520461</c:v>
                </c:pt>
                <c:pt idx="1056">
                  <c:v>7.7791522879810797</c:v>
                </c:pt>
                <c:pt idx="1057">
                  <c:v>7.7738955134570977</c:v>
                </c:pt>
                <c:pt idx="1058">
                  <c:v>7.7707233027056386</c:v>
                </c:pt>
                <c:pt idx="1059">
                  <c:v>7.7805203781747574</c:v>
                </c:pt>
                <c:pt idx="1060">
                  <c:v>7.8016797127107251</c:v>
                </c:pt>
                <c:pt idx="1061">
                  <c:v>7.8177518681208236</c:v>
                </c:pt>
                <c:pt idx="1062">
                  <c:v>7.8260326693989839</c:v>
                </c:pt>
                <c:pt idx="1063">
                  <c:v>7.8272820976306443</c:v>
                </c:pt>
                <c:pt idx="1064">
                  <c:v>7.8280996577083704</c:v>
                </c:pt>
                <c:pt idx="1065">
                  <c:v>7.8254945264217568</c:v>
                </c:pt>
                <c:pt idx="1066">
                  <c:v>7.8225348263230936</c:v>
                </c:pt>
                <c:pt idx="1067">
                  <c:v>7.8206838066407363</c:v>
                </c:pt>
                <c:pt idx="1068">
                  <c:v>7.8189341218987307</c:v>
                </c:pt>
                <c:pt idx="1069">
                  <c:v>7.8165644322855892</c:v>
                </c:pt>
                <c:pt idx="1070">
                  <c:v>7.8158750476716401</c:v>
                </c:pt>
                <c:pt idx="1071">
                  <c:v>7.8173466537636536</c:v>
                </c:pt>
                <c:pt idx="1072">
                  <c:v>7.8125381422490845</c:v>
                </c:pt>
                <c:pt idx="1073">
                  <c:v>7.8080648378979829</c:v>
                </c:pt>
                <c:pt idx="1074">
                  <c:v>7.802810579234511</c:v>
                </c:pt>
                <c:pt idx="1075">
                  <c:v>7.7976593718575344</c:v>
                </c:pt>
                <c:pt idx="1076">
                  <c:v>7.7924956291970862</c:v>
                </c:pt>
                <c:pt idx="1077">
                  <c:v>7.7872495908626993</c:v>
                </c:pt>
                <c:pt idx="1078">
                  <c:v>7.7817895773457524</c:v>
                </c:pt>
                <c:pt idx="1079">
                  <c:v>7.7762682746692944</c:v>
                </c:pt>
                <c:pt idx="1080">
                  <c:v>7.7709879474970469</c:v>
                </c:pt>
                <c:pt idx="1081">
                  <c:v>7.766591655971447</c:v>
                </c:pt>
                <c:pt idx="1082">
                  <c:v>7.76295549386119</c:v>
                </c:pt>
                <c:pt idx="1083">
                  <c:v>7.7618710004021789</c:v>
                </c:pt>
                <c:pt idx="1084">
                  <c:v>7.7621533380899317</c:v>
                </c:pt>
                <c:pt idx="1085">
                  <c:v>7.7699434956311269</c:v>
                </c:pt>
                <c:pt idx="1086">
                  <c:v>7.772703578606392</c:v>
                </c:pt>
                <c:pt idx="1087">
                  <c:v>7.7722057948009793</c:v>
                </c:pt>
                <c:pt idx="1088">
                  <c:v>7.7740133731308427</c:v>
                </c:pt>
                <c:pt idx="1089">
                  <c:v>7.7763509477806831</c:v>
                </c:pt>
                <c:pt idx="1090">
                  <c:v>7.7766759735770155</c:v>
                </c:pt>
                <c:pt idx="1091">
                  <c:v>7.773455946156588</c:v>
                </c:pt>
                <c:pt idx="1092">
                  <c:v>7.7725606876206967</c:v>
                </c:pt>
                <c:pt idx="1093">
                  <c:v>7.7754138486946465</c:v>
                </c:pt>
                <c:pt idx="1094">
                  <c:v>7.7768773713481814</c:v>
                </c:pt>
                <c:pt idx="1095">
                  <c:v>7.776656461585846</c:v>
                </c:pt>
                <c:pt idx="1096">
                  <c:v>7.7749968378704004</c:v>
                </c:pt>
                <c:pt idx="1097">
                  <c:v>7.7777502175826019</c:v>
                </c:pt>
                <c:pt idx="1098">
                  <c:v>7.7808249762357145</c:v>
                </c:pt>
                <c:pt idx="1099">
                  <c:v>7.7840922840959221</c:v>
                </c:pt>
                <c:pt idx="1100">
                  <c:v>7.7876290618348785</c:v>
                </c:pt>
                <c:pt idx="1101">
                  <c:v>7.7939996431573126</c:v>
                </c:pt>
                <c:pt idx="1102">
                  <c:v>7.8034439588507594</c:v>
                </c:pt>
                <c:pt idx="1103">
                  <c:v>7.8095310468987629</c:v>
                </c:pt>
                <c:pt idx="1104">
                  <c:v>7.8083679301628921</c:v>
                </c:pt>
                <c:pt idx="1105">
                  <c:v>7.8070550239404186</c:v>
                </c:pt>
                <c:pt idx="1106">
                  <c:v>7.802489972266434</c:v>
                </c:pt>
                <c:pt idx="1107">
                  <c:v>7.7998043175181158</c:v>
                </c:pt>
                <c:pt idx="1108">
                  <c:v>7.7963728733237536</c:v>
                </c:pt>
                <c:pt idx="1109">
                  <c:v>7.7929507623543959</c:v>
                </c:pt>
                <c:pt idx="1110">
                  <c:v>7.788556328740019</c:v>
                </c:pt>
                <c:pt idx="1111">
                  <c:v>7.7841869379154218</c:v>
                </c:pt>
                <c:pt idx="1112">
                  <c:v>7.7798603003908324</c:v>
                </c:pt>
                <c:pt idx="1113">
                  <c:v>7.7755899100054044</c:v>
                </c:pt>
                <c:pt idx="1114">
                  <c:v>7.7715093669641302</c:v>
                </c:pt>
                <c:pt idx="1115">
                  <c:v>7.7679721063112188</c:v>
                </c:pt>
                <c:pt idx="1116">
                  <c:v>7.765334845879484</c:v>
                </c:pt>
                <c:pt idx="1117">
                  <c:v>7.7617106827423274</c:v>
                </c:pt>
                <c:pt idx="1118">
                  <c:v>7.7581205903142259</c:v>
                </c:pt>
                <c:pt idx="1119">
                  <c:v>7.7554894927916349</c:v>
                </c:pt>
                <c:pt idx="1120">
                  <c:v>7.753512392857953</c:v>
                </c:pt>
                <c:pt idx="1121">
                  <c:v>7.7497815995288226</c:v>
                </c:pt>
                <c:pt idx="1122">
                  <c:v>7.7461400608876305</c:v>
                </c:pt>
                <c:pt idx="1123">
                  <c:v>7.7426717272852246</c:v>
                </c:pt>
                <c:pt idx="1124">
                  <c:v>7.7395879618353485</c:v>
                </c:pt>
                <c:pt idx="1125">
                  <c:v>7.7370524875446085</c:v>
                </c:pt>
                <c:pt idx="1126">
                  <c:v>7.7353216864265759</c:v>
                </c:pt>
                <c:pt idx="1127">
                  <c:v>7.7350266738410536</c:v>
                </c:pt>
                <c:pt idx="1128">
                  <c:v>7.732945631894788</c:v>
                </c:pt>
                <c:pt idx="1129">
                  <c:v>7.7327049743743972</c:v>
                </c:pt>
                <c:pt idx="1130">
                  <c:v>7.7331170255729749</c:v>
                </c:pt>
                <c:pt idx="1131">
                  <c:v>7.7341915305256963</c:v>
                </c:pt>
                <c:pt idx="1132">
                  <c:v>7.7330083621139645</c:v>
                </c:pt>
                <c:pt idx="1133">
                  <c:v>7.7365725153639016</c:v>
                </c:pt>
                <c:pt idx="1134">
                  <c:v>7.7421146546210453</c:v>
                </c:pt>
                <c:pt idx="1135">
                  <c:v>7.7462336520799324</c:v>
                </c:pt>
                <c:pt idx="1136">
                  <c:v>7.752035373250667</c:v>
                </c:pt>
                <c:pt idx="1137">
                  <c:v>7.7575434166393329</c:v>
                </c:pt>
                <c:pt idx="1138">
                  <c:v>7.7660080701920817</c:v>
                </c:pt>
                <c:pt idx="1139">
                  <c:v>7.7741309924639879</c:v>
                </c:pt>
                <c:pt idx="1140">
                  <c:v>7.7814454847864463</c:v>
                </c:pt>
                <c:pt idx="1141">
                  <c:v>7.7884094539782494</c:v>
                </c:pt>
                <c:pt idx="1142">
                  <c:v>7.7963943330711363</c:v>
                </c:pt>
                <c:pt idx="1143">
                  <c:v>7.8013638431992414</c:v>
                </c:pt>
                <c:pt idx="1144">
                  <c:v>7.8006478984816532</c:v>
                </c:pt>
                <c:pt idx="1145">
                  <c:v>7.8040241969789284</c:v>
                </c:pt>
                <c:pt idx="1146">
                  <c:v>7.8086446662784157</c:v>
                </c:pt>
                <c:pt idx="1147">
                  <c:v>7.8166966297655156</c:v>
                </c:pt>
                <c:pt idx="1148">
                  <c:v>7.8222722503847599</c:v>
                </c:pt>
                <c:pt idx="1149">
                  <c:v>7.8313041935465693</c:v>
                </c:pt>
                <c:pt idx="1150">
                  <c:v>7.8321718105739873</c:v>
                </c:pt>
                <c:pt idx="1151">
                  <c:v>7.8307256502469</c:v>
                </c:pt>
                <c:pt idx="1152">
                  <c:v>7.8294013529970616</c:v>
                </c:pt>
                <c:pt idx="1153">
                  <c:v>7.8292185785387511</c:v>
                </c:pt>
                <c:pt idx="1154">
                  <c:v>7.8311164585430557</c:v>
                </c:pt>
                <c:pt idx="1155">
                  <c:v>7.8313766186650353</c:v>
                </c:pt>
                <c:pt idx="1156">
                  <c:v>7.8342922343604515</c:v>
                </c:pt>
                <c:pt idx="1157">
                  <c:v>7.8380664357845289</c:v>
                </c:pt>
                <c:pt idx="1158">
                  <c:v>7.8419594340496399</c:v>
                </c:pt>
                <c:pt idx="1159">
                  <c:v>7.8483538347627606</c:v>
                </c:pt>
                <c:pt idx="1160">
                  <c:v>7.8548961191001263</c:v>
                </c:pt>
                <c:pt idx="1161">
                  <c:v>7.861169133595217</c:v>
                </c:pt>
                <c:pt idx="1162">
                  <c:v>7.8683088914614459</c:v>
                </c:pt>
                <c:pt idx="1163">
                  <c:v>7.8741035545648135</c:v>
                </c:pt>
                <c:pt idx="1164">
                  <c:v>7.8798205825983896</c:v>
                </c:pt>
                <c:pt idx="1165">
                  <c:v>7.8861211266447633</c:v>
                </c:pt>
                <c:pt idx="1166">
                  <c:v>7.8944578514493555</c:v>
                </c:pt>
                <c:pt idx="1167">
                  <c:v>7.9034877520594353</c:v>
                </c:pt>
                <c:pt idx="1168">
                  <c:v>7.9097779844277181</c:v>
                </c:pt>
                <c:pt idx="1169">
                  <c:v>7.9169416966663748</c:v>
                </c:pt>
                <c:pt idx="1170">
                  <c:v>7.9256614008628201</c:v>
                </c:pt>
                <c:pt idx="1171">
                  <c:v>7.9335570888595157</c:v>
                </c:pt>
                <c:pt idx="1172">
                  <c:v>7.9407687131297351</c:v>
                </c:pt>
                <c:pt idx="1173">
                  <c:v>7.9481082527882938</c:v>
                </c:pt>
                <c:pt idx="1174">
                  <c:v>7.9579316978921151</c:v>
                </c:pt>
                <c:pt idx="1175">
                  <c:v>7.9677263714578794</c:v>
                </c:pt>
                <c:pt idx="1176">
                  <c:v>7.9744429658607086</c:v>
                </c:pt>
                <c:pt idx="1177">
                  <c:v>7.9764881185158982</c:v>
                </c:pt>
                <c:pt idx="1178">
                  <c:v>7.9781631524566174</c:v>
                </c:pt>
                <c:pt idx="1179">
                  <c:v>7.9801354898531001</c:v>
                </c:pt>
                <c:pt idx="1180">
                  <c:v>7.9831786407894088</c:v>
                </c:pt>
                <c:pt idx="1181">
                  <c:v>7.9886987581416493</c:v>
                </c:pt>
                <c:pt idx="1182">
                  <c:v>7.9964903851780198</c:v>
                </c:pt>
                <c:pt idx="1183">
                  <c:v>8.0004532157146713</c:v>
                </c:pt>
                <c:pt idx="1184">
                  <c:v>8.004441489607764</c:v>
                </c:pt>
                <c:pt idx="1185">
                  <c:v>8.0083614810785519</c:v>
                </c:pt>
                <c:pt idx="1186">
                  <c:v>8.0122072156191706</c:v>
                </c:pt>
                <c:pt idx="1187">
                  <c:v>8.0186133790747132</c:v>
                </c:pt>
                <c:pt idx="1188">
                  <c:v>8.0204574102938402</c:v>
                </c:pt>
                <c:pt idx="1189">
                  <c:v>8.021436222988692</c:v>
                </c:pt>
                <c:pt idx="1190">
                  <c:v>8.0225103278537073</c:v>
                </c:pt>
                <c:pt idx="1191">
                  <c:v>8.0236184539550912</c:v>
                </c:pt>
                <c:pt idx="1192">
                  <c:v>8.0248535890779262</c:v>
                </c:pt>
                <c:pt idx="1193">
                  <c:v>8.0260058204317257</c:v>
                </c:pt>
                <c:pt idx="1194">
                  <c:v>8.0267341840830397</c:v>
                </c:pt>
                <c:pt idx="1195">
                  <c:v>8.028423860961599</c:v>
                </c:pt>
                <c:pt idx="1196">
                  <c:v>8.0292079020536384</c:v>
                </c:pt>
                <c:pt idx="1197">
                  <c:v>8.0301231242349296</c:v>
                </c:pt>
                <c:pt idx="1198">
                  <c:v>8.0310256515483882</c:v>
                </c:pt>
                <c:pt idx="1199">
                  <c:v>8.0320791517338801</c:v>
                </c:pt>
                <c:pt idx="1200">
                  <c:v>8.032925616569079</c:v>
                </c:pt>
                <c:pt idx="1201">
                  <c:v>8.0343237716251412</c:v>
                </c:pt>
                <c:pt idx="1202">
                  <c:v>8.0359987819456578</c:v>
                </c:pt>
                <c:pt idx="1203">
                  <c:v>8.0365989970023364</c:v>
                </c:pt>
                <c:pt idx="1204">
                  <c:v>8.0369968741631688</c:v>
                </c:pt>
                <c:pt idx="1205">
                  <c:v>8.0372416802502737</c:v>
                </c:pt>
                <c:pt idx="1206">
                  <c:v>8.0374888300193685</c:v>
                </c:pt>
                <c:pt idx="1207">
                  <c:v>8.0376992172984423</c:v>
                </c:pt>
                <c:pt idx="1208">
                  <c:v>8.0385745759007072</c:v>
                </c:pt>
                <c:pt idx="1209">
                  <c:v>8.0399943435094485</c:v>
                </c:pt>
                <c:pt idx="1210">
                  <c:v>8.0401853691849414</c:v>
                </c:pt>
                <c:pt idx="1211">
                  <c:v>8.0396116472227419</c:v>
                </c:pt>
                <c:pt idx="1212">
                  <c:v>8.0380621359538793</c:v>
                </c:pt>
                <c:pt idx="1213">
                  <c:v>8.0364980626049594</c:v>
                </c:pt>
                <c:pt idx="1214">
                  <c:v>8.0346633607143794</c:v>
                </c:pt>
                <c:pt idx="1215">
                  <c:v>8.0334933331397131</c:v>
                </c:pt>
                <c:pt idx="1216">
                  <c:v>8.0337449895836066</c:v>
                </c:pt>
                <c:pt idx="1217">
                  <c:v>8.0335283284319612</c:v>
                </c:pt>
                <c:pt idx="1218">
                  <c:v>8.0331604071727583</c:v>
                </c:pt>
                <c:pt idx="1219">
                  <c:v>8.0327788013353825</c:v>
                </c:pt>
                <c:pt idx="1220">
                  <c:v>8.0323622456439931</c:v>
                </c:pt>
                <c:pt idx="1221">
                  <c:v>8.0319561162669952</c:v>
                </c:pt>
                <c:pt idx="1222">
                  <c:v>8.0317775205487205</c:v>
                </c:pt>
                <c:pt idx="1223">
                  <c:v>8.0319740489290403</c:v>
                </c:pt>
                <c:pt idx="1224">
                  <c:v>8.0317769049414771</c:v>
                </c:pt>
                <c:pt idx="1225">
                  <c:v>8.0331312401152282</c:v>
                </c:pt>
                <c:pt idx="1226">
                  <c:v>8.0345795635517128</c:v>
                </c:pt>
                <c:pt idx="1227">
                  <c:v>8.0360680809089171</c:v>
                </c:pt>
                <c:pt idx="1228">
                  <c:v>8.0376668406022116</c:v>
                </c:pt>
                <c:pt idx="1229">
                  <c:v>8.039393286618683</c:v>
                </c:pt>
                <c:pt idx="1230">
                  <c:v>8.0411783781620549</c:v>
                </c:pt>
                <c:pt idx="1231">
                  <c:v>8.0428369503096562</c:v>
                </c:pt>
                <c:pt idx="1232">
                  <c:v>8.0446186802614754</c:v>
                </c:pt>
                <c:pt idx="1233">
                  <c:v>8.0464664517626741</c:v>
                </c:pt>
                <c:pt idx="1234">
                  <c:v>8.0539386944238736</c:v>
                </c:pt>
                <c:pt idx="1235">
                  <c:v>8.0616897053620722</c:v>
                </c:pt>
                <c:pt idx="1236">
                  <c:v>8.0694493195781511</c:v>
                </c:pt>
                <c:pt idx="1237">
                  <c:v>8.0771097711063788</c:v>
                </c:pt>
                <c:pt idx="1238">
                  <c:v>8.0847497844304304</c:v>
                </c:pt>
                <c:pt idx="1239">
                  <c:v>8.0944867345935556</c:v>
                </c:pt>
                <c:pt idx="1240">
                  <c:v>8.1047986337527416</c:v>
                </c:pt>
                <c:pt idx="1241">
                  <c:v>8.1152147065801845</c:v>
                </c:pt>
                <c:pt idx="1242">
                  <c:v>8.1263488688316059</c:v>
                </c:pt>
                <c:pt idx="1243">
                  <c:v>8.1374954022626529</c:v>
                </c:pt>
                <c:pt idx="1244">
                  <c:v>8.1484796890791635</c:v>
                </c:pt>
                <c:pt idx="1245">
                  <c:v>8.15665804025857</c:v>
                </c:pt>
                <c:pt idx="1246">
                  <c:v>8.1641387619660275</c:v>
                </c:pt>
                <c:pt idx="1247">
                  <c:v>8.1732578821450144</c:v>
                </c:pt>
                <c:pt idx="1248">
                  <c:v>8.1827898884368704</c:v>
                </c:pt>
                <c:pt idx="1249">
                  <c:v>8.1849868553219078</c:v>
                </c:pt>
                <c:pt idx="1250">
                  <c:v>8.1872362641349294</c:v>
                </c:pt>
                <c:pt idx="1251">
                  <c:v>8.189514071080783</c:v>
                </c:pt>
                <c:pt idx="1252">
                  <c:v>8.1918277179450651</c:v>
                </c:pt>
                <c:pt idx="1253">
                  <c:v>8.2012181225630876</c:v>
                </c:pt>
                <c:pt idx="1254">
                  <c:v>8.2110815018457561</c:v>
                </c:pt>
                <c:pt idx="1255">
                  <c:v>8.2214333461432805</c:v>
                </c:pt>
                <c:pt idx="1256">
                  <c:v>8.2319116260285181</c:v>
                </c:pt>
                <c:pt idx="1257">
                  <c:v>8.2427147662823383</c:v>
                </c:pt>
                <c:pt idx="1258">
                  <c:v>8.253430552956182</c:v>
                </c:pt>
                <c:pt idx="1259">
                  <c:v>8.2635777085226589</c:v>
                </c:pt>
                <c:pt idx="1260">
                  <c:v>8.2731496654832579</c:v>
                </c:pt>
                <c:pt idx="1261">
                  <c:v>8.2828466258980917</c:v>
                </c:pt>
                <c:pt idx="1262">
                  <c:v>8.2927916789583733</c:v>
                </c:pt>
                <c:pt idx="1263">
                  <c:v>8.3042444219399218</c:v>
                </c:pt>
                <c:pt idx="1264">
                  <c:v>8.3038544121940543</c:v>
                </c:pt>
                <c:pt idx="1265">
                  <c:v>8.3013385155070907</c:v>
                </c:pt>
                <c:pt idx="1266">
                  <c:v>8.2991889846317779</c:v>
                </c:pt>
                <c:pt idx="1267">
                  <c:v>8.2974224989617884</c:v>
                </c:pt>
                <c:pt idx="1268">
                  <c:v>8.2964023535010298</c:v>
                </c:pt>
                <c:pt idx="1269">
                  <c:v>8.2979699962136326</c:v>
                </c:pt>
                <c:pt idx="1270">
                  <c:v>8.3022478440804353</c:v>
                </c:pt>
                <c:pt idx="1271">
                  <c:v>8.3093023498383864</c:v>
                </c:pt>
                <c:pt idx="1272">
                  <c:v>8.3062842741275027</c:v>
                </c:pt>
                <c:pt idx="1273">
                  <c:v>8.3032659341350925</c:v>
                </c:pt>
                <c:pt idx="1274">
                  <c:v>8.3025556878557651</c:v>
                </c:pt>
                <c:pt idx="1275">
                  <c:v>8.308103836741898</c:v>
                </c:pt>
                <c:pt idx="1276">
                  <c:v>8.3157372983732891</c:v>
                </c:pt>
                <c:pt idx="1277">
                  <c:v>8.3256533216920197</c:v>
                </c:pt>
                <c:pt idx="1278">
                  <c:v>8.3360015811721802</c:v>
                </c:pt>
                <c:pt idx="1279">
                  <c:v>8.3439650328707824</c:v>
                </c:pt>
                <c:pt idx="1280">
                  <c:v>8.3485263409545283</c:v>
                </c:pt>
                <c:pt idx="1281">
                  <c:v>8.3577825221276196</c:v>
                </c:pt>
                <c:pt idx="1282">
                  <c:v>8.3703456813223589</c:v>
                </c:pt>
                <c:pt idx="1283">
                  <c:v>8.3848054854887533</c:v>
                </c:pt>
                <c:pt idx="1284">
                  <c:v>8.399557539521771</c:v>
                </c:pt>
                <c:pt idx="1285">
                  <c:v>8.4142241983415662</c:v>
                </c:pt>
                <c:pt idx="1286">
                  <c:v>8.4281674327503051</c:v>
                </c:pt>
                <c:pt idx="1287">
                  <c:v>8.4431292913860077</c:v>
                </c:pt>
                <c:pt idx="1288">
                  <c:v>8.4585036690237114</c:v>
                </c:pt>
                <c:pt idx="1289">
                  <c:v>8.4711579273878144</c:v>
                </c:pt>
                <c:pt idx="1290">
                  <c:v>8.4838459615135058</c:v>
                </c:pt>
                <c:pt idx="1291">
                  <c:v>8.4984086418272877</c:v>
                </c:pt>
                <c:pt idx="1292">
                  <c:v>8.5134935849939843</c:v>
                </c:pt>
                <c:pt idx="1293">
                  <c:v>8.5300874989816933</c:v>
                </c:pt>
                <c:pt idx="1294">
                  <c:v>8.5476231512679828</c:v>
                </c:pt>
                <c:pt idx="1295">
                  <c:v>8.5652138022873547</c:v>
                </c:pt>
                <c:pt idx="1296">
                  <c:v>8.5829111651316818</c:v>
                </c:pt>
                <c:pt idx="1297">
                  <c:v>8.6015572076085451</c:v>
                </c:pt>
                <c:pt idx="1298">
                  <c:v>8.6211329834442285</c:v>
                </c:pt>
                <c:pt idx="1299">
                  <c:v>8.6410149204194973</c:v>
                </c:pt>
                <c:pt idx="1300">
                  <c:v>8.6612955571519166</c:v>
                </c:pt>
                <c:pt idx="1301">
                  <c:v>8.6820603690228051</c:v>
                </c:pt>
                <c:pt idx="1302">
                  <c:v>8.7032640214510426</c:v>
                </c:pt>
                <c:pt idx="1303">
                  <c:v>8.7234205439698123</c:v>
                </c:pt>
                <c:pt idx="1304">
                  <c:v>8.7422195820112449</c:v>
                </c:pt>
                <c:pt idx="1305">
                  <c:v>8.7598534295144983</c:v>
                </c:pt>
                <c:pt idx="1306">
                  <c:v>8.7784888733830275</c:v>
                </c:pt>
                <c:pt idx="1307">
                  <c:v>8.7975571169646134</c:v>
                </c:pt>
                <c:pt idx="1308">
                  <c:v>8.8162837661642453</c:v>
                </c:pt>
                <c:pt idx="1309">
                  <c:v>8.8355297903706749</c:v>
                </c:pt>
                <c:pt idx="1310">
                  <c:v>8.8555716019585162</c:v>
                </c:pt>
                <c:pt idx="1311">
                  <c:v>8.875809566782749</c:v>
                </c:pt>
                <c:pt idx="1312">
                  <c:v>8.896821820243078</c:v>
                </c:pt>
                <c:pt idx="1313">
                  <c:v>8.9179772287334291</c:v>
                </c:pt>
                <c:pt idx="1314">
                  <c:v>8.9398450724040774</c:v>
                </c:pt>
                <c:pt idx="1315">
                  <c:v>8.9630174045029349</c:v>
                </c:pt>
                <c:pt idx="1316">
                  <c:v>8.9872850540495488</c:v>
                </c:pt>
                <c:pt idx="1317">
                  <c:v>9.0118953481535353</c:v>
                </c:pt>
                <c:pt idx="1318">
                  <c:v>9.0374427090065552</c:v>
                </c:pt>
                <c:pt idx="1319">
                  <c:v>9.0619517608025788</c:v>
                </c:pt>
                <c:pt idx="1320">
                  <c:v>9.0840628816553934</c:v>
                </c:pt>
                <c:pt idx="1321">
                  <c:v>9.1044209171255055</c:v>
                </c:pt>
                <c:pt idx="1322">
                  <c:v>9.1189359282508562</c:v>
                </c:pt>
                <c:pt idx="1323">
                  <c:v>9.1325451190239146</c:v>
                </c:pt>
                <c:pt idx="1324">
                  <c:v>9.1457380280645317</c:v>
                </c:pt>
                <c:pt idx="1325">
                  <c:v>9.1609623183156117</c:v>
                </c:pt>
                <c:pt idx="1326">
                  <c:v>9.1754103044199287</c:v>
                </c:pt>
                <c:pt idx="1327">
                  <c:v>9.1934767752566522</c:v>
                </c:pt>
                <c:pt idx="1328">
                  <c:v>9.2116877012754159</c:v>
                </c:pt>
                <c:pt idx="1329">
                  <c:v>9.2311663598873981</c:v>
                </c:pt>
                <c:pt idx="1330">
                  <c:v>9.2557044263034864</c:v>
                </c:pt>
                <c:pt idx="1331">
                  <c:v>9.2804157917682257</c:v>
                </c:pt>
                <c:pt idx="1332">
                  <c:v>9.2977599934822521</c:v>
                </c:pt>
                <c:pt idx="1333">
                  <c:v>9.3117475614089233</c:v>
                </c:pt>
                <c:pt idx="1334">
                  <c:v>9.3284933977822337</c:v>
                </c:pt>
                <c:pt idx="1335">
                  <c:v>9.3481056649966447</c:v>
                </c:pt>
                <c:pt idx="1336">
                  <c:v>9.3674527664068581</c:v>
                </c:pt>
                <c:pt idx="1337">
                  <c:v>9.3846883358833662</c:v>
                </c:pt>
                <c:pt idx="1338">
                  <c:v>9.4026712527596032</c:v>
                </c:pt>
                <c:pt idx="1339">
                  <c:v>9.4189004242541614</c:v>
                </c:pt>
                <c:pt idx="1340">
                  <c:v>9.4263161743969359</c:v>
                </c:pt>
                <c:pt idx="1341">
                  <c:v>9.4449700153352172</c:v>
                </c:pt>
                <c:pt idx="1342">
                  <c:v>9.4419062689243596</c:v>
                </c:pt>
                <c:pt idx="1343">
                  <c:v>9.4477303025434036</c:v>
                </c:pt>
                <c:pt idx="1344">
                  <c:v>9.4634444006455123</c:v>
                </c:pt>
                <c:pt idx="1345">
                  <c:v>9.4789927992833665</c:v>
                </c:pt>
                <c:pt idx="1346">
                  <c:v>9.4965059170135433</c:v>
                </c:pt>
                <c:pt idx="1347">
                  <c:v>9.5157919007224141</c:v>
                </c:pt>
                <c:pt idx="1348">
                  <c:v>9.5365194768986115</c:v>
                </c:pt>
                <c:pt idx="1349">
                  <c:v>9.5586830904553004</c:v>
                </c:pt>
                <c:pt idx="1350">
                  <c:v>9.5820682731346896</c:v>
                </c:pt>
                <c:pt idx="1351">
                  <c:v>9.6041049259943279</c:v>
                </c:pt>
                <c:pt idx="1352">
                  <c:v>9.6261543943826648</c:v>
                </c:pt>
                <c:pt idx="1353">
                  <c:v>9.6456048801058909</c:v>
                </c:pt>
                <c:pt idx="1354">
                  <c:v>9.6658575577518278</c:v>
                </c:pt>
                <c:pt idx="1355">
                  <c:v>9.6875926934532917</c:v>
                </c:pt>
                <c:pt idx="1356">
                  <c:v>9.7116094275044436</c:v>
                </c:pt>
                <c:pt idx="1357">
                  <c:v>9.7095442130347021</c:v>
                </c:pt>
                <c:pt idx="1358">
                  <c:v>9.7298984039194778</c:v>
                </c:pt>
                <c:pt idx="1359">
                  <c:v>9.7497141128198628</c:v>
                </c:pt>
                <c:pt idx="1360">
                  <c:v>9.7688565779847103</c:v>
                </c:pt>
                <c:pt idx="1361">
                  <c:v>9.7876565921066376</c:v>
                </c:pt>
                <c:pt idx="1362">
                  <c:v>9.8050207197387458</c:v>
                </c:pt>
                <c:pt idx="1363">
                  <c:v>9.8256935943076513</c:v>
                </c:pt>
                <c:pt idx="1364">
                  <c:v>9.847266672927141</c:v>
                </c:pt>
                <c:pt idx="1365">
                  <c:v>9.8696655157224491</c:v>
                </c:pt>
                <c:pt idx="1366">
                  <c:v>9.889213076163438</c:v>
                </c:pt>
                <c:pt idx="1367">
                  <c:v>9.9008163939724358</c:v>
                </c:pt>
                <c:pt idx="1368">
                  <c:v>9.913572642003313</c:v>
                </c:pt>
                <c:pt idx="1369">
                  <c:v>9.9193652803094245</c:v>
                </c:pt>
                <c:pt idx="1370">
                  <c:v>9.9169369453386285</c:v>
                </c:pt>
                <c:pt idx="1371">
                  <c:v>9.9111932315280882</c:v>
                </c:pt>
                <c:pt idx="1372">
                  <c:v>9.905156623871175</c:v>
                </c:pt>
                <c:pt idx="1373">
                  <c:v>9.8994775752306179</c:v>
                </c:pt>
                <c:pt idx="1374">
                  <c:v>9.8984514878713554</c:v>
                </c:pt>
                <c:pt idx="1375">
                  <c:v>9.905153262271007</c:v>
                </c:pt>
                <c:pt idx="1376">
                  <c:v>9.9175446864257069</c:v>
                </c:pt>
                <c:pt idx="1377">
                  <c:v>9.9240143935976999</c:v>
                </c:pt>
                <c:pt idx="1378">
                  <c:v>9.9420131918477335</c:v>
                </c:pt>
                <c:pt idx="1379">
                  <c:v>9.9645407733946136</c:v>
                </c:pt>
                <c:pt idx="1380">
                  <c:v>9.9803919481522474</c:v>
                </c:pt>
                <c:pt idx="1381">
                  <c:v>10.004434283436645</c:v>
                </c:pt>
                <c:pt idx="1382">
                  <c:v>10.01927331153933</c:v>
                </c:pt>
                <c:pt idx="1383">
                  <c:v>10.012954353756124</c:v>
                </c:pt>
                <c:pt idx="1384">
                  <c:v>10.006956899257688</c:v>
                </c:pt>
                <c:pt idx="1385">
                  <c:v>10.013611901528385</c:v>
                </c:pt>
                <c:pt idx="1386">
                  <c:v>10.010409483215728</c:v>
                </c:pt>
                <c:pt idx="1387">
                  <c:v>10.003828057160879</c:v>
                </c:pt>
                <c:pt idx="1388">
                  <c:v>9.9975940505058638</c:v>
                </c:pt>
                <c:pt idx="1389">
                  <c:v>9.9913257558848212</c:v>
                </c:pt>
                <c:pt idx="1390">
                  <c:v>9.9848107970859274</c:v>
                </c:pt>
                <c:pt idx="1391">
                  <c:v>9.9783960085667633</c:v>
                </c:pt>
                <c:pt idx="1392">
                  <c:v>9.9719095605484274</c:v>
                </c:pt>
                <c:pt idx="1393">
                  <c:v>9.9655069782216117</c:v>
                </c:pt>
                <c:pt idx="1394">
                  <c:v>9.9593920843516184</c:v>
                </c:pt>
                <c:pt idx="1395">
                  <c:v>9.9535216167430409</c:v>
                </c:pt>
                <c:pt idx="1396">
                  <c:v>9.9476847534154214</c:v>
                </c:pt>
                <c:pt idx="1397">
                  <c:v>9.9417909045894124</c:v>
                </c:pt>
                <c:pt idx="1398">
                  <c:v>9.9355313986451819</c:v>
                </c:pt>
                <c:pt idx="1399">
                  <c:v>9.9293526962884329</c:v>
                </c:pt>
                <c:pt idx="1400">
                  <c:v>9.9232599868991151</c:v>
                </c:pt>
                <c:pt idx="1401">
                  <c:v>9.9169863473492565</c:v>
                </c:pt>
                <c:pt idx="1402">
                  <c:v>9.911188854582301</c:v>
                </c:pt>
                <c:pt idx="1403">
                  <c:v>9.9053407781581608</c:v>
                </c:pt>
                <c:pt idx="1404">
                  <c:v>9.8993990127966924</c:v>
                </c:pt>
                <c:pt idx="1405">
                  <c:v>9.8934116672039192</c:v>
                </c:pt>
                <c:pt idx="1406">
                  <c:v>9.8876040730229509</c:v>
                </c:pt>
                <c:pt idx="1407">
                  <c:v>9.881617696989057</c:v>
                </c:pt>
                <c:pt idx="1408">
                  <c:v>9.875787068965117</c:v>
                </c:pt>
                <c:pt idx="1409">
                  <c:v>9.8701314013443415</c:v>
                </c:pt>
                <c:pt idx="1410">
                  <c:v>9.8644086604098735</c:v>
                </c:pt>
                <c:pt idx="1411">
                  <c:v>9.8586774408954057</c:v>
                </c:pt>
                <c:pt idx="1412">
                  <c:v>9.8529554589624393</c:v>
                </c:pt>
                <c:pt idx="1413">
                  <c:v>9.8470207187681442</c:v>
                </c:pt>
                <c:pt idx="1414">
                  <c:v>9.8410033999040163</c:v>
                </c:pt>
                <c:pt idx="1415">
                  <c:v>9.8350247940260935</c:v>
                </c:pt>
                <c:pt idx="1416">
                  <c:v>9.8290947601289904</c:v>
                </c:pt>
                <c:pt idx="1417">
                  <c:v>9.8234016805426876</c:v>
                </c:pt>
                <c:pt idx="1418">
                  <c:v>9.8177177643139846</c:v>
                </c:pt>
                <c:pt idx="1419">
                  <c:v>9.8120195457655282</c:v>
                </c:pt>
                <c:pt idx="1420">
                  <c:v>9.8064003965420952</c:v>
                </c:pt>
                <c:pt idx="1421">
                  <c:v>9.8008133188037885</c:v>
                </c:pt>
                <c:pt idx="1422">
                  <c:v>9.7951890106565447</c:v>
                </c:pt>
                <c:pt idx="1423">
                  <c:v>9.7896025682420866</c:v>
                </c:pt>
                <c:pt idx="1424">
                  <c:v>9.7839030943124143</c:v>
                </c:pt>
                <c:pt idx="1425">
                  <c:v>9.7781955957739299</c:v>
                </c:pt>
                <c:pt idx="1426">
                  <c:v>9.7723370178954614</c:v>
                </c:pt>
                <c:pt idx="1427">
                  <c:v>9.7661718043686214</c:v>
                </c:pt>
                <c:pt idx="1428">
                  <c:v>9.7598494551522172</c:v>
                </c:pt>
                <c:pt idx="1429">
                  <c:v>9.7536216495680481</c:v>
                </c:pt>
                <c:pt idx="1430">
                  <c:v>9.7473398354264766</c:v>
                </c:pt>
                <c:pt idx="1431">
                  <c:v>9.7412468594248374</c:v>
                </c:pt>
                <c:pt idx="1432">
                  <c:v>9.7353490942727472</c:v>
                </c:pt>
                <c:pt idx="1433">
                  <c:v>9.7295452860742646</c:v>
                </c:pt>
                <c:pt idx="1434">
                  <c:v>9.7237568769806462</c:v>
                </c:pt>
                <c:pt idx="1435">
                  <c:v>9.7179540043391235</c:v>
                </c:pt>
                <c:pt idx="1436">
                  <c:v>9.712243526625759</c:v>
                </c:pt>
                <c:pt idx="1437">
                  <c:v>9.7066239204584193</c:v>
                </c:pt>
                <c:pt idx="1438">
                  <c:v>9.7295980090566374</c:v>
                </c:pt>
                <c:pt idx="1439">
                  <c:v>9.7525590027902567</c:v>
                </c:pt>
                <c:pt idx="1440">
                  <c:v>9.7755069081947621</c:v>
                </c:pt>
                <c:pt idx="1441">
                  <c:v>9.7984417318099819</c:v>
                </c:pt>
                <c:pt idx="1442">
                  <c:v>9.8213634801800467</c:v>
                </c:pt>
                <c:pt idx="1443">
                  <c:v>9.8442721598532597</c:v>
                </c:pt>
                <c:pt idx="1444">
                  <c:v>9.8671677773820381</c:v>
                </c:pt>
                <c:pt idx="1445">
                  <c:v>9.8900503393228156</c:v>
                </c:pt>
                <c:pt idx="1446">
                  <c:v>9.9129198522359818</c:v>
                </c:pt>
                <c:pt idx="1447">
                  <c:v>9.9357763226857685</c:v>
                </c:pt>
                <c:pt idx="1448">
                  <c:v>9.9586197572401858</c:v>
                </c:pt>
                <c:pt idx="1449">
                  <c:v>9.9814501624709617</c:v>
                </c:pt>
                <c:pt idx="1450">
                  <c:v>10.004267544953418</c:v>
                </c:pt>
                <c:pt idx="1451">
                  <c:v>10.027071911266434</c:v>
                </c:pt>
                <c:pt idx="1452">
                  <c:v>10.055653683141577</c:v>
                </c:pt>
                <c:pt idx="1453">
                  <c:v>10.084216427235239</c:v>
                </c:pt>
                <c:pt idx="1454">
                  <c:v>10.112760154224963</c:v>
                </c:pt>
                <c:pt idx="1455">
                  <c:v>10.141284874801917</c:v>
                </c:pt>
                <c:pt idx="1456">
                  <c:v>10.169790599670582</c:v>
                </c:pt>
                <c:pt idx="1457">
                  <c:v>10.181943841698866</c:v>
                </c:pt>
                <c:pt idx="1458">
                  <c:v>10.180012655042235</c:v>
                </c:pt>
                <c:pt idx="1459">
                  <c:v>10.175003524543042</c:v>
                </c:pt>
                <c:pt idx="1460">
                  <c:v>10.169917361925101</c:v>
                </c:pt>
                <c:pt idx="1461">
                  <c:v>10.164838975833568</c:v>
                </c:pt>
                <c:pt idx="1462">
                  <c:v>10.159799595575821</c:v>
                </c:pt>
                <c:pt idx="1463">
                  <c:v>10.15503524639977</c:v>
                </c:pt>
                <c:pt idx="1464">
                  <c:v>10.150512192638207</c:v>
                </c:pt>
                <c:pt idx="1465">
                  <c:v>10.145963124734781</c:v>
                </c:pt>
                <c:pt idx="1466">
                  <c:v>10.141508812957968</c:v>
                </c:pt>
                <c:pt idx="1467">
                  <c:v>10.136968459363031</c:v>
                </c:pt>
                <c:pt idx="1468">
                  <c:v>10.132467383436159</c:v>
                </c:pt>
                <c:pt idx="1469">
                  <c:v>10.128172092249784</c:v>
                </c:pt>
                <c:pt idx="1470">
                  <c:v>10.124022111331955</c:v>
                </c:pt>
                <c:pt idx="1471">
                  <c:v>10.120012466087999</c:v>
                </c:pt>
                <c:pt idx="1472">
                  <c:v>10.116057720322013</c:v>
                </c:pt>
                <c:pt idx="1473">
                  <c:v>10.112128875941172</c:v>
                </c:pt>
                <c:pt idx="1474">
                  <c:v>10.108313205095659</c:v>
                </c:pt>
                <c:pt idx="1475">
                  <c:v>10.104498974042698</c:v>
                </c:pt>
                <c:pt idx="1476">
                  <c:v>10.100630808838902</c:v>
                </c:pt>
                <c:pt idx="1477">
                  <c:v>10.096712109419283</c:v>
                </c:pt>
                <c:pt idx="1478">
                  <c:v>10.092941657928625</c:v>
                </c:pt>
                <c:pt idx="1479">
                  <c:v>10.089271638782229</c:v>
                </c:pt>
                <c:pt idx="1480">
                  <c:v>10.085638761192325</c:v>
                </c:pt>
                <c:pt idx="1481">
                  <c:v>10.082264305593561</c:v>
                </c:pt>
                <c:pt idx="1482">
                  <c:v>10.079482722923899</c:v>
                </c:pt>
                <c:pt idx="1483">
                  <c:v>10.077492582074127</c:v>
                </c:pt>
                <c:pt idx="1484">
                  <c:v>10.076552931813133</c:v>
                </c:pt>
                <c:pt idx="1485">
                  <c:v>10.076844771946838</c:v>
                </c:pt>
                <c:pt idx="1486">
                  <c:v>10.078448228353258</c:v>
                </c:pt>
                <c:pt idx="1487">
                  <c:v>10.081146752857064</c:v>
                </c:pt>
                <c:pt idx="1488">
                  <c:v>10.081989722059065</c:v>
                </c:pt>
                <c:pt idx="1489">
                  <c:v>10.080689137529415</c:v>
                </c:pt>
                <c:pt idx="1490">
                  <c:v>10.081258100524671</c:v>
                </c:pt>
                <c:pt idx="1491">
                  <c:v>10.083294020521389</c:v>
                </c:pt>
                <c:pt idx="1492">
                  <c:v>10.086960933713247</c:v>
                </c:pt>
                <c:pt idx="1493">
                  <c:v>10.092090310707313</c:v>
                </c:pt>
                <c:pt idx="1494">
                  <c:v>10.097066077027106</c:v>
                </c:pt>
                <c:pt idx="1495">
                  <c:v>10.101978687444712</c:v>
                </c:pt>
                <c:pt idx="1496">
                  <c:v>10.106698400730929</c:v>
                </c:pt>
                <c:pt idx="1497">
                  <c:v>10.111888221048389</c:v>
                </c:pt>
                <c:pt idx="1498">
                  <c:v>10.117228460247583</c:v>
                </c:pt>
                <c:pt idx="1499">
                  <c:v>10.12198168753236</c:v>
                </c:pt>
                <c:pt idx="1500">
                  <c:v>10.126081059907046</c:v>
                </c:pt>
                <c:pt idx="1501">
                  <c:v>10.129751794339688</c:v>
                </c:pt>
                <c:pt idx="1502">
                  <c:v>10.139839067848911</c:v>
                </c:pt>
                <c:pt idx="1503">
                  <c:v>10.149742760072076</c:v>
                </c:pt>
                <c:pt idx="1504">
                  <c:v>10.159838640312705</c:v>
                </c:pt>
                <c:pt idx="1505">
                  <c:v>10.170604510082628</c:v>
                </c:pt>
                <c:pt idx="1506">
                  <c:v>10.181761222866129</c:v>
                </c:pt>
                <c:pt idx="1507">
                  <c:v>10.192814101925983</c:v>
                </c:pt>
                <c:pt idx="1508">
                  <c:v>10.203780545950906</c:v>
                </c:pt>
                <c:pt idx="1509">
                  <c:v>10.214644906886841</c:v>
                </c:pt>
                <c:pt idx="1510">
                  <c:v>10.225247697181873</c:v>
                </c:pt>
                <c:pt idx="1511">
                  <c:v>10.235123718826193</c:v>
                </c:pt>
                <c:pt idx="1512">
                  <c:v>10.243537778759805</c:v>
                </c:pt>
                <c:pt idx="1513">
                  <c:v>10.251046412191659</c:v>
                </c:pt>
                <c:pt idx="1514">
                  <c:v>10.252862414440564</c:v>
                </c:pt>
                <c:pt idx="1515">
                  <c:v>10.25459735323231</c:v>
                </c:pt>
                <c:pt idx="1516">
                  <c:v>10.256183093290453</c:v>
                </c:pt>
                <c:pt idx="1517">
                  <c:v>10.257822813026753</c:v>
                </c:pt>
                <c:pt idx="1518">
                  <c:v>10.25960015275883</c:v>
                </c:pt>
                <c:pt idx="1519">
                  <c:v>10.267059063453342</c:v>
                </c:pt>
                <c:pt idx="1520">
                  <c:v>10.274851188142874</c:v>
                </c:pt>
                <c:pt idx="1521">
                  <c:v>10.283090078047731</c:v>
                </c:pt>
                <c:pt idx="1522">
                  <c:v>10.291643997227736</c:v>
                </c:pt>
                <c:pt idx="1523">
                  <c:v>10.300365077425219</c:v>
                </c:pt>
                <c:pt idx="1524">
                  <c:v>10.309189575348473</c:v>
                </c:pt>
                <c:pt idx="1525">
                  <c:v>10.317774665863126</c:v>
                </c:pt>
                <c:pt idx="1526">
                  <c:v>10.326266847387121</c:v>
                </c:pt>
                <c:pt idx="1527">
                  <c:v>10.335163843964652</c:v>
                </c:pt>
                <c:pt idx="1528">
                  <c:v>10.344317061147546</c:v>
                </c:pt>
                <c:pt idx="1529">
                  <c:v>10.353289561432238</c:v>
                </c:pt>
                <c:pt idx="1530">
                  <c:v>10.361758507571917</c:v>
                </c:pt>
                <c:pt idx="1531">
                  <c:v>10.370047436900439</c:v>
                </c:pt>
                <c:pt idx="1532">
                  <c:v>10.377917823474631</c:v>
                </c:pt>
                <c:pt idx="1533">
                  <c:v>10.385390270986861</c:v>
                </c:pt>
                <c:pt idx="1534">
                  <c:v>10.387189179110537</c:v>
                </c:pt>
                <c:pt idx="1535">
                  <c:v>10.387253096938823</c:v>
                </c:pt>
                <c:pt idx="1536">
                  <c:v>10.387456321572177</c:v>
                </c:pt>
                <c:pt idx="1537">
                  <c:v>10.388473687134258</c:v>
                </c:pt>
                <c:pt idx="1538">
                  <c:v>10.391160937998036</c:v>
                </c:pt>
                <c:pt idx="1539">
                  <c:v>10.394608114562594</c:v>
                </c:pt>
                <c:pt idx="1540">
                  <c:v>10.39805633109135</c:v>
                </c:pt>
                <c:pt idx="1541">
                  <c:v>10.401174396581283</c:v>
                </c:pt>
                <c:pt idx="1542">
                  <c:v>10.402666970665734</c:v>
                </c:pt>
                <c:pt idx="1543">
                  <c:v>10.404401999030227</c:v>
                </c:pt>
                <c:pt idx="1544">
                  <c:v>10.406779675862495</c:v>
                </c:pt>
                <c:pt idx="1545">
                  <c:v>10.407620007513096</c:v>
                </c:pt>
                <c:pt idx="1546">
                  <c:v>10.408626743710448</c:v>
                </c:pt>
                <c:pt idx="1547">
                  <c:v>10.409753347591485</c:v>
                </c:pt>
                <c:pt idx="1548">
                  <c:v>10.410581306721255</c:v>
                </c:pt>
                <c:pt idx="1549">
                  <c:v>10.411395002192092</c:v>
                </c:pt>
                <c:pt idx="1550">
                  <c:v>10.412098699292669</c:v>
                </c:pt>
                <c:pt idx="1551">
                  <c:v>10.412941524397489</c:v>
                </c:pt>
                <c:pt idx="1552">
                  <c:v>10.413926892020923</c:v>
                </c:pt>
                <c:pt idx="1553">
                  <c:v>10.415004522084859</c:v>
                </c:pt>
                <c:pt idx="1554">
                  <c:v>10.415755367912132</c:v>
                </c:pt>
                <c:pt idx="1555">
                  <c:v>10.416330972643909</c:v>
                </c:pt>
                <c:pt idx="1556">
                  <c:v>10.41696471857543</c:v>
                </c:pt>
                <c:pt idx="1557">
                  <c:v>10.417542185346417</c:v>
                </c:pt>
                <c:pt idx="1558">
                  <c:v>10.418002102210345</c:v>
                </c:pt>
                <c:pt idx="1559">
                  <c:v>10.418550959525998</c:v>
                </c:pt>
                <c:pt idx="1560">
                  <c:v>10.419286406721964</c:v>
                </c:pt>
                <c:pt idx="1561">
                  <c:v>10.420049847269301</c:v>
                </c:pt>
                <c:pt idx="1562">
                  <c:v>10.420807465532086</c:v>
                </c:pt>
                <c:pt idx="1563">
                  <c:v>10.421662854104863</c:v>
                </c:pt>
                <c:pt idx="1564">
                  <c:v>10.422363178919378</c:v>
                </c:pt>
                <c:pt idx="1565">
                  <c:v>10.423202882547107</c:v>
                </c:pt>
                <c:pt idx="1566">
                  <c:v>10.424039686409991</c:v>
                </c:pt>
                <c:pt idx="1567">
                  <c:v>10.424965282822617</c:v>
                </c:pt>
                <c:pt idx="1568">
                  <c:v>10.426049729552011</c:v>
                </c:pt>
                <c:pt idx="1569">
                  <c:v>10.42709287914683</c:v>
                </c:pt>
                <c:pt idx="1570">
                  <c:v>10.428104261714816</c:v>
                </c:pt>
                <c:pt idx="1571">
                  <c:v>10.428833651240396</c:v>
                </c:pt>
                <c:pt idx="1572">
                  <c:v>10.429958327467638</c:v>
                </c:pt>
                <c:pt idx="1573">
                  <c:v>10.431282082850364</c:v>
                </c:pt>
                <c:pt idx="1574">
                  <c:v>10.432374257511011</c:v>
                </c:pt>
                <c:pt idx="1575">
                  <c:v>10.433220346656277</c:v>
                </c:pt>
                <c:pt idx="1576">
                  <c:v>10.43370914026355</c:v>
                </c:pt>
                <c:pt idx="1577">
                  <c:v>10.434563497795775</c:v>
                </c:pt>
                <c:pt idx="1578">
                  <c:v>10.435560597036305</c:v>
                </c:pt>
                <c:pt idx="1579">
                  <c:v>10.436662275833921</c:v>
                </c:pt>
                <c:pt idx="1580">
                  <c:v>10.437810104738569</c:v>
                </c:pt>
                <c:pt idx="1581">
                  <c:v>10.438426408232436</c:v>
                </c:pt>
                <c:pt idx="1582">
                  <c:v>10.438503619194227</c:v>
                </c:pt>
                <c:pt idx="1583">
                  <c:v>10.440263836365531</c:v>
                </c:pt>
                <c:pt idx="1584">
                  <c:v>10.442089448536969</c:v>
                </c:pt>
                <c:pt idx="1585">
                  <c:v>10.449590079052138</c:v>
                </c:pt>
                <c:pt idx="1586">
                  <c:v>10.457510082206314</c:v>
                </c:pt>
                <c:pt idx="1587">
                  <c:v>10.467484130949719</c:v>
                </c:pt>
                <c:pt idx="1588">
                  <c:v>10.475708788387944</c:v>
                </c:pt>
                <c:pt idx="1589">
                  <c:v>10.483468137723143</c:v>
                </c:pt>
                <c:pt idx="1590">
                  <c:v>10.491053549040927</c:v>
                </c:pt>
                <c:pt idx="1591">
                  <c:v>10.491491875479596</c:v>
                </c:pt>
                <c:pt idx="1592">
                  <c:v>10.490429439269857</c:v>
                </c:pt>
                <c:pt idx="1593">
                  <c:v>10.489738578785655</c:v>
                </c:pt>
                <c:pt idx="1594">
                  <c:v>10.486888861429398</c:v>
                </c:pt>
                <c:pt idx="1595">
                  <c:v>10.484025197397687</c:v>
                </c:pt>
                <c:pt idx="1596">
                  <c:v>10.481147534943764</c:v>
                </c:pt>
                <c:pt idx="1597">
                  <c:v>10.4782859289479</c:v>
                </c:pt>
                <c:pt idx="1598">
                  <c:v>10.477592156730225</c:v>
                </c:pt>
                <c:pt idx="1599">
                  <c:v>10.476944702104976</c:v>
                </c:pt>
                <c:pt idx="1600">
                  <c:v>10.476378361807432</c:v>
                </c:pt>
                <c:pt idx="1601">
                  <c:v>10.475903265710109</c:v>
                </c:pt>
                <c:pt idx="1602">
                  <c:v>10.475563267629314</c:v>
                </c:pt>
                <c:pt idx="1603">
                  <c:v>10.475377523171375</c:v>
                </c:pt>
                <c:pt idx="1604">
                  <c:v>10.475566945601182</c:v>
                </c:pt>
                <c:pt idx="1605">
                  <c:v>10.476131518225532</c:v>
                </c:pt>
                <c:pt idx="1606">
                  <c:v>10.476875991538522</c:v>
                </c:pt>
                <c:pt idx="1607">
                  <c:v>10.477879904088898</c:v>
                </c:pt>
                <c:pt idx="1608">
                  <c:v>10.479076547140297</c:v>
                </c:pt>
                <c:pt idx="1609">
                  <c:v>10.480492098636917</c:v>
                </c:pt>
                <c:pt idx="1610">
                  <c:v>10.486020816629194</c:v>
                </c:pt>
                <c:pt idx="1611">
                  <c:v>10.494544945963487</c:v>
                </c:pt>
                <c:pt idx="1612">
                  <c:v>10.504287460730458</c:v>
                </c:pt>
                <c:pt idx="1613">
                  <c:v>10.514766406339421</c:v>
                </c:pt>
                <c:pt idx="1614">
                  <c:v>10.526070419742135</c:v>
                </c:pt>
                <c:pt idx="1615">
                  <c:v>10.538174001276779</c:v>
                </c:pt>
                <c:pt idx="1616">
                  <c:v>10.550459718217551</c:v>
                </c:pt>
                <c:pt idx="1617">
                  <c:v>10.563148369061098</c:v>
                </c:pt>
                <c:pt idx="1618">
                  <c:v>10.57616120197139</c:v>
                </c:pt>
                <c:pt idx="1619">
                  <c:v>10.589413082436662</c:v>
                </c:pt>
                <c:pt idx="1620">
                  <c:v>10.602786149960487</c:v>
                </c:pt>
                <c:pt idx="1621">
                  <c:v>10.616382278601831</c:v>
                </c:pt>
                <c:pt idx="1622">
                  <c:v>10.612683882836526</c:v>
                </c:pt>
                <c:pt idx="1623">
                  <c:v>10.609367199317635</c:v>
                </c:pt>
                <c:pt idx="1624">
                  <c:v>10.606904268482577</c:v>
                </c:pt>
                <c:pt idx="1625">
                  <c:v>10.604697848161122</c:v>
                </c:pt>
                <c:pt idx="1626">
                  <c:v>10.601120067843377</c:v>
                </c:pt>
                <c:pt idx="1627">
                  <c:v>10.597950234356171</c:v>
                </c:pt>
                <c:pt idx="1628">
                  <c:v>10.59633065199079</c:v>
                </c:pt>
                <c:pt idx="1629">
                  <c:v>10.596423530042042</c:v>
                </c:pt>
                <c:pt idx="1630">
                  <c:v>10.593289803471276</c:v>
                </c:pt>
                <c:pt idx="1631">
                  <c:v>10.590032960081849</c:v>
                </c:pt>
                <c:pt idx="1632">
                  <c:v>10.590158179306966</c:v>
                </c:pt>
                <c:pt idx="1633">
                  <c:v>10.586755284421287</c:v>
                </c:pt>
                <c:pt idx="1634">
                  <c:v>10.583338640440431</c:v>
                </c:pt>
                <c:pt idx="1635">
                  <c:v>10.580160111985837</c:v>
                </c:pt>
                <c:pt idx="1636">
                  <c:v>10.578736717456925</c:v>
                </c:pt>
                <c:pt idx="1637">
                  <c:v>10.579623090135847</c:v>
                </c:pt>
                <c:pt idx="1638">
                  <c:v>10.582198873761447</c:v>
                </c:pt>
                <c:pt idx="1639">
                  <c:v>10.587365795605114</c:v>
                </c:pt>
                <c:pt idx="1640">
                  <c:v>10.594310616169968</c:v>
                </c:pt>
                <c:pt idx="1641">
                  <c:v>10.603171753349583</c:v>
                </c:pt>
                <c:pt idx="1642">
                  <c:v>10.613777338384704</c:v>
                </c:pt>
                <c:pt idx="1643">
                  <c:v>10.626011805483687</c:v>
                </c:pt>
                <c:pt idx="1644">
                  <c:v>10.638269238424508</c:v>
                </c:pt>
                <c:pt idx="1645">
                  <c:v>10.649254938165628</c:v>
                </c:pt>
                <c:pt idx="1646">
                  <c:v>10.659540847212037</c:v>
                </c:pt>
                <c:pt idx="1647">
                  <c:v>10.669593882325714</c:v>
                </c:pt>
                <c:pt idx="1648">
                  <c:v>10.680179286122611</c:v>
                </c:pt>
                <c:pt idx="1649">
                  <c:v>10.690239402920428</c:v>
                </c:pt>
                <c:pt idx="1650">
                  <c:v>10.701190914382982</c:v>
                </c:pt>
                <c:pt idx="1651">
                  <c:v>10.712237137267408</c:v>
                </c:pt>
                <c:pt idx="1652">
                  <c:v>10.722918534448686</c:v>
                </c:pt>
                <c:pt idx="1653">
                  <c:v>10.733667395330441</c:v>
                </c:pt>
                <c:pt idx="1654">
                  <c:v>10.744113643946969</c:v>
                </c:pt>
                <c:pt idx="1655">
                  <c:v>10.753844053429724</c:v>
                </c:pt>
                <c:pt idx="1656">
                  <c:v>10.763160081064067</c:v>
                </c:pt>
                <c:pt idx="1657">
                  <c:v>10.772902938240197</c:v>
                </c:pt>
                <c:pt idx="1658">
                  <c:v>10.783958131795123</c:v>
                </c:pt>
                <c:pt idx="1659">
                  <c:v>10.79557426984994</c:v>
                </c:pt>
                <c:pt idx="1660">
                  <c:v>10.808087479553194</c:v>
                </c:pt>
                <c:pt idx="1661">
                  <c:v>10.821803833999383</c:v>
                </c:pt>
                <c:pt idx="1662">
                  <c:v>10.837356454271305</c:v>
                </c:pt>
                <c:pt idx="1663">
                  <c:v>10.855058730502069</c:v>
                </c:pt>
                <c:pt idx="1664">
                  <c:v>10.872742775717404</c:v>
                </c:pt>
                <c:pt idx="1665">
                  <c:v>10.888860251542543</c:v>
                </c:pt>
                <c:pt idx="1666">
                  <c:v>10.900985385554973</c:v>
                </c:pt>
                <c:pt idx="1667">
                  <c:v>10.914817511831489</c:v>
                </c:pt>
                <c:pt idx="1668">
                  <c:v>10.928213352994764</c:v>
                </c:pt>
                <c:pt idx="1669">
                  <c:v>10.941283313582012</c:v>
                </c:pt>
                <c:pt idx="1670">
                  <c:v>10.954117088563576</c:v>
                </c:pt>
                <c:pt idx="1671">
                  <c:v>10.968361998473169</c:v>
                </c:pt>
                <c:pt idx="1672">
                  <c:v>10.982758281930234</c:v>
                </c:pt>
                <c:pt idx="1673">
                  <c:v>10.997628777469492</c:v>
                </c:pt>
                <c:pt idx="1674">
                  <c:v>11.013168030661308</c:v>
                </c:pt>
                <c:pt idx="1675">
                  <c:v>11.033733160947374</c:v>
                </c:pt>
                <c:pt idx="1676">
                  <c:v>11.054762540402548</c:v>
                </c:pt>
                <c:pt idx="1677">
                  <c:v>11.076192949207339</c:v>
                </c:pt>
                <c:pt idx="1678">
                  <c:v>11.098702001600975</c:v>
                </c:pt>
                <c:pt idx="1679">
                  <c:v>11.121888325545244</c:v>
                </c:pt>
                <c:pt idx="1680">
                  <c:v>11.145837328070813</c:v>
                </c:pt>
                <c:pt idx="1681">
                  <c:v>11.169622436435423</c:v>
                </c:pt>
                <c:pt idx="1682">
                  <c:v>11.192846858470226</c:v>
                </c:pt>
                <c:pt idx="1683">
                  <c:v>11.215391184130558</c:v>
                </c:pt>
                <c:pt idx="1684">
                  <c:v>11.237955886530056</c:v>
                </c:pt>
                <c:pt idx="1685">
                  <c:v>11.26097908190288</c:v>
                </c:pt>
                <c:pt idx="1686">
                  <c:v>11.283518828162414</c:v>
                </c:pt>
                <c:pt idx="1687">
                  <c:v>11.304615388268443</c:v>
                </c:pt>
                <c:pt idx="1688">
                  <c:v>11.324944572955287</c:v>
                </c:pt>
                <c:pt idx="1689">
                  <c:v>11.342807902895947</c:v>
                </c:pt>
                <c:pt idx="1690">
                  <c:v>11.337555449752518</c:v>
                </c:pt>
                <c:pt idx="1691">
                  <c:v>11.331992728685123</c:v>
                </c:pt>
                <c:pt idx="1692">
                  <c:v>11.328098894169395</c:v>
                </c:pt>
                <c:pt idx="1693">
                  <c:v>11.333424662642166</c:v>
                </c:pt>
                <c:pt idx="1694">
                  <c:v>11.346795493442668</c:v>
                </c:pt>
                <c:pt idx="1695">
                  <c:v>11.366425055777887</c:v>
                </c:pt>
                <c:pt idx="1696">
                  <c:v>11.390508767914779</c:v>
                </c:pt>
                <c:pt idx="1697">
                  <c:v>11.393885813225902</c:v>
                </c:pt>
                <c:pt idx="1698">
                  <c:v>11.397373872590576</c:v>
                </c:pt>
                <c:pt idx="1699">
                  <c:v>11.40145288048973</c:v>
                </c:pt>
                <c:pt idx="1700">
                  <c:v>11.403842607854266</c:v>
                </c:pt>
                <c:pt idx="1701">
                  <c:v>11.406820707606505</c:v>
                </c:pt>
                <c:pt idx="1702">
                  <c:v>11.410440746701129</c:v>
                </c:pt>
                <c:pt idx="1703">
                  <c:v>11.41397966519254</c:v>
                </c:pt>
                <c:pt idx="1704">
                  <c:v>11.419079666743746</c:v>
                </c:pt>
                <c:pt idx="1705">
                  <c:v>11.427898120640416</c:v>
                </c:pt>
                <c:pt idx="1706">
                  <c:v>11.441293056549984</c:v>
                </c:pt>
                <c:pt idx="1707">
                  <c:v>11.454298273496372</c:v>
                </c:pt>
                <c:pt idx="1708">
                  <c:v>11.465976405709002</c:v>
                </c:pt>
                <c:pt idx="1709">
                  <c:v>11.475361190930135</c:v>
                </c:pt>
                <c:pt idx="1710">
                  <c:v>11.485374657692345</c:v>
                </c:pt>
                <c:pt idx="1711">
                  <c:v>11.494392542414227</c:v>
                </c:pt>
                <c:pt idx="1712">
                  <c:v>11.506337272144203</c:v>
                </c:pt>
                <c:pt idx="1713">
                  <c:v>11.522342110915947</c:v>
                </c:pt>
                <c:pt idx="1714">
                  <c:v>11.537179852964945</c:v>
                </c:pt>
                <c:pt idx="1715">
                  <c:v>11.549069919545779</c:v>
                </c:pt>
                <c:pt idx="1716">
                  <c:v>11.561498320876087</c:v>
                </c:pt>
                <c:pt idx="1717">
                  <c:v>11.574070933007011</c:v>
                </c:pt>
                <c:pt idx="1718">
                  <c:v>11.586514372114399</c:v>
                </c:pt>
                <c:pt idx="1719">
                  <c:v>11.602046060403119</c:v>
                </c:pt>
                <c:pt idx="1720">
                  <c:v>11.619534979118898</c:v>
                </c:pt>
                <c:pt idx="1721">
                  <c:v>11.633648671878046</c:v>
                </c:pt>
                <c:pt idx="1722">
                  <c:v>11.646193554678854</c:v>
                </c:pt>
                <c:pt idx="1723">
                  <c:v>11.659477332913141</c:v>
                </c:pt>
                <c:pt idx="1724">
                  <c:v>11.672326862665223</c:v>
                </c:pt>
                <c:pt idx="1725">
                  <c:v>11.686584780375258</c:v>
                </c:pt>
                <c:pt idx="1726">
                  <c:v>11.702440460523347</c:v>
                </c:pt>
                <c:pt idx="1727">
                  <c:v>11.721004073748396</c:v>
                </c:pt>
                <c:pt idx="1728">
                  <c:v>11.740126623254378</c:v>
                </c:pt>
                <c:pt idx="1729">
                  <c:v>11.757480312954664</c:v>
                </c:pt>
                <c:pt idx="1730">
                  <c:v>11.776617398203951</c:v>
                </c:pt>
                <c:pt idx="1731">
                  <c:v>11.796309215491901</c:v>
                </c:pt>
                <c:pt idx="1732">
                  <c:v>11.812830637974573</c:v>
                </c:pt>
                <c:pt idx="1733">
                  <c:v>11.824309592838938</c:v>
                </c:pt>
                <c:pt idx="1734">
                  <c:v>11.843116973243838</c:v>
                </c:pt>
                <c:pt idx="1735">
                  <c:v>11.862649724310241</c:v>
                </c:pt>
                <c:pt idx="1736">
                  <c:v>11.88069505144975</c:v>
                </c:pt>
                <c:pt idx="1737">
                  <c:v>11.896988041728227</c:v>
                </c:pt>
                <c:pt idx="1738">
                  <c:v>11.911673369270256</c:v>
                </c:pt>
                <c:pt idx="1739">
                  <c:v>11.928599286905991</c:v>
                </c:pt>
                <c:pt idx="1740">
                  <c:v>11.946131813224927</c:v>
                </c:pt>
                <c:pt idx="1741">
                  <c:v>11.968324018203875</c:v>
                </c:pt>
                <c:pt idx="1742">
                  <c:v>11.987139664849051</c:v>
                </c:pt>
                <c:pt idx="1743">
                  <c:v>12.002039402064369</c:v>
                </c:pt>
                <c:pt idx="1744">
                  <c:v>12.016948307203648</c:v>
                </c:pt>
                <c:pt idx="1745">
                  <c:v>12.032780503909365</c:v>
                </c:pt>
                <c:pt idx="1746">
                  <c:v>12.027401716752687</c:v>
                </c:pt>
                <c:pt idx="1747">
                  <c:v>12.043030136455387</c:v>
                </c:pt>
                <c:pt idx="1748">
                  <c:v>12.048012603403501</c:v>
                </c:pt>
                <c:pt idx="1749">
                  <c:v>12.041420255632655</c:v>
                </c:pt>
                <c:pt idx="1750">
                  <c:v>12.036176843373571</c:v>
                </c:pt>
                <c:pt idx="1751">
                  <c:v>12.029836231022914</c:v>
                </c:pt>
                <c:pt idx="1752">
                  <c:v>12.023156644736471</c:v>
                </c:pt>
                <c:pt idx="1753">
                  <c:v>12.015877314348817</c:v>
                </c:pt>
                <c:pt idx="1754">
                  <c:v>12.008867263845953</c:v>
                </c:pt>
                <c:pt idx="1755">
                  <c:v>12.002130272784502</c:v>
                </c:pt>
                <c:pt idx="1756">
                  <c:v>11.995171390534608</c:v>
                </c:pt>
                <c:pt idx="1757">
                  <c:v>11.988079066159932</c:v>
                </c:pt>
                <c:pt idx="1758">
                  <c:v>11.980623926680519</c:v>
                </c:pt>
                <c:pt idx="1759">
                  <c:v>11.973219336999714</c:v>
                </c:pt>
                <c:pt idx="1760">
                  <c:v>11.965895171183289</c:v>
                </c:pt>
                <c:pt idx="1761">
                  <c:v>11.958369015711586</c:v>
                </c:pt>
                <c:pt idx="1762">
                  <c:v>11.950993393833789</c:v>
                </c:pt>
                <c:pt idx="1763">
                  <c:v>11.943614723054308</c:v>
                </c:pt>
                <c:pt idx="1764">
                  <c:v>11.936110316781431</c:v>
                </c:pt>
                <c:pt idx="1765">
                  <c:v>11.928831383150268</c:v>
                </c:pt>
                <c:pt idx="1766">
                  <c:v>11.921836174708208</c:v>
                </c:pt>
                <c:pt idx="1767">
                  <c:v>11.914823427685189</c:v>
                </c:pt>
                <c:pt idx="1768">
                  <c:v>11.907609686834645</c:v>
                </c:pt>
                <c:pt idx="1769">
                  <c:v>11.900392882251399</c:v>
                </c:pt>
                <c:pt idx="1770">
                  <c:v>11.893407157328701</c:v>
                </c:pt>
                <c:pt idx="1771">
                  <c:v>11.886644980297199</c:v>
                </c:pt>
                <c:pt idx="1772">
                  <c:v>11.879858760887233</c:v>
                </c:pt>
                <c:pt idx="1773">
                  <c:v>11.873448161409593</c:v>
                </c:pt>
                <c:pt idx="1774">
                  <c:v>11.866814533075461</c:v>
                </c:pt>
                <c:pt idx="1775">
                  <c:v>11.86013662714655</c:v>
                </c:pt>
                <c:pt idx="1776">
                  <c:v>11.853337576559321</c:v>
                </c:pt>
                <c:pt idx="1777">
                  <c:v>11.846486187517936</c:v>
                </c:pt>
                <c:pt idx="1778">
                  <c:v>11.839596287705003</c:v>
                </c:pt>
                <c:pt idx="1779">
                  <c:v>11.832788010240085</c:v>
                </c:pt>
                <c:pt idx="1780">
                  <c:v>11.826177155715778</c:v>
                </c:pt>
                <c:pt idx="1781">
                  <c:v>11.819446582711725</c:v>
                </c:pt>
                <c:pt idx="1782">
                  <c:v>11.813044913400901</c:v>
                </c:pt>
                <c:pt idx="1783">
                  <c:v>11.807273606194203</c:v>
                </c:pt>
                <c:pt idx="1784">
                  <c:v>11.802543767696717</c:v>
                </c:pt>
                <c:pt idx="1785">
                  <c:v>11.798657920172364</c:v>
                </c:pt>
                <c:pt idx="1786">
                  <c:v>11.792249506666495</c:v>
                </c:pt>
                <c:pt idx="1787">
                  <c:v>11.785808881308894</c:v>
                </c:pt>
                <c:pt idx="1788">
                  <c:v>11.779278261051484</c:v>
                </c:pt>
                <c:pt idx="1789">
                  <c:v>11.772490675250024</c:v>
                </c:pt>
                <c:pt idx="1790">
                  <c:v>11.765615541202964</c:v>
                </c:pt>
                <c:pt idx="1791">
                  <c:v>11.758452788502995</c:v>
                </c:pt>
                <c:pt idx="1792">
                  <c:v>11.751101748154294</c:v>
                </c:pt>
                <c:pt idx="1793">
                  <c:v>11.744101862176169</c:v>
                </c:pt>
                <c:pt idx="1794">
                  <c:v>11.737893271313347</c:v>
                </c:pt>
                <c:pt idx="1795">
                  <c:v>11.735157871927738</c:v>
                </c:pt>
                <c:pt idx="1796">
                  <c:v>11.728140239702871</c:v>
                </c:pt>
                <c:pt idx="1797">
                  <c:v>11.721285045489141</c:v>
                </c:pt>
                <c:pt idx="1798">
                  <c:v>11.714889761063725</c:v>
                </c:pt>
                <c:pt idx="1799">
                  <c:v>11.713513689264355</c:v>
                </c:pt>
                <c:pt idx="1800">
                  <c:v>11.714557053091966</c:v>
                </c:pt>
                <c:pt idx="1801">
                  <c:v>11.721203926168815</c:v>
                </c:pt>
                <c:pt idx="1802">
                  <c:v>11.736024125367466</c:v>
                </c:pt>
                <c:pt idx="1803">
                  <c:v>11.75347751695992</c:v>
                </c:pt>
                <c:pt idx="1804">
                  <c:v>11.77179990653455</c:v>
                </c:pt>
                <c:pt idx="1805">
                  <c:v>11.788266150016941</c:v>
                </c:pt>
                <c:pt idx="1806">
                  <c:v>11.805768426905747</c:v>
                </c:pt>
                <c:pt idx="1807">
                  <c:v>11.822509458994729</c:v>
                </c:pt>
                <c:pt idx="1808">
                  <c:v>11.838634055006724</c:v>
                </c:pt>
                <c:pt idx="1809">
                  <c:v>11.839888939332646</c:v>
                </c:pt>
                <c:pt idx="1810">
                  <c:v>11.833847391749378</c:v>
                </c:pt>
                <c:pt idx="1811">
                  <c:v>11.8289492033034</c:v>
                </c:pt>
                <c:pt idx="1812">
                  <c:v>11.823354731277767</c:v>
                </c:pt>
                <c:pt idx="1813">
                  <c:v>11.818116510736784</c:v>
                </c:pt>
                <c:pt idx="1814">
                  <c:v>11.812557355349627</c:v>
                </c:pt>
                <c:pt idx="1815">
                  <c:v>11.807136501552632</c:v>
                </c:pt>
                <c:pt idx="1816">
                  <c:v>11.801916182925156</c:v>
                </c:pt>
                <c:pt idx="1817">
                  <c:v>11.796675827189755</c:v>
                </c:pt>
                <c:pt idx="1818">
                  <c:v>11.791200572557694</c:v>
                </c:pt>
                <c:pt idx="1819">
                  <c:v>11.785660386328694</c:v>
                </c:pt>
                <c:pt idx="1820">
                  <c:v>11.780138491941608</c:v>
                </c:pt>
                <c:pt idx="1821">
                  <c:v>11.775161905655867</c:v>
                </c:pt>
                <c:pt idx="1822">
                  <c:v>11.772301659100034</c:v>
                </c:pt>
                <c:pt idx="1823">
                  <c:v>11.771058883646841</c:v>
                </c:pt>
                <c:pt idx="1824">
                  <c:v>11.769136493402465</c:v>
                </c:pt>
                <c:pt idx="1825">
                  <c:v>11.771017668350591</c:v>
                </c:pt>
                <c:pt idx="1826">
                  <c:v>11.774860912865615</c:v>
                </c:pt>
                <c:pt idx="1827">
                  <c:v>11.777293905718663</c:v>
                </c:pt>
                <c:pt idx="1828">
                  <c:v>11.786350220035942</c:v>
                </c:pt>
                <c:pt idx="1829">
                  <c:v>11.798392546352</c:v>
                </c:pt>
                <c:pt idx="1830">
                  <c:v>11.810452420139503</c:v>
                </c:pt>
                <c:pt idx="1831">
                  <c:v>11.823817259676348</c:v>
                </c:pt>
                <c:pt idx="1832">
                  <c:v>11.837658173201545</c:v>
                </c:pt>
                <c:pt idx="1833">
                  <c:v>11.851638886840046</c:v>
                </c:pt>
                <c:pt idx="1834">
                  <c:v>11.865080572530889</c:v>
                </c:pt>
                <c:pt idx="1835">
                  <c:v>11.87840486222545</c:v>
                </c:pt>
                <c:pt idx="1836">
                  <c:v>11.890530336487869</c:v>
                </c:pt>
                <c:pt idx="1837">
                  <c:v>11.902468308592983</c:v>
                </c:pt>
                <c:pt idx="1838">
                  <c:v>11.91439490182683</c:v>
                </c:pt>
                <c:pt idx="1839">
                  <c:v>11.926207489073155</c:v>
                </c:pt>
                <c:pt idx="1840">
                  <c:v>11.93766572664628</c:v>
                </c:pt>
                <c:pt idx="1841">
                  <c:v>11.949144922014169</c:v>
                </c:pt>
                <c:pt idx="1842">
                  <c:v>11.961105482773391</c:v>
                </c:pt>
                <c:pt idx="1843">
                  <c:v>11.972405937428212</c:v>
                </c:pt>
                <c:pt idx="1844">
                  <c:v>11.985670324259605</c:v>
                </c:pt>
                <c:pt idx="1845">
                  <c:v>11.99989694212162</c:v>
                </c:pt>
                <c:pt idx="1846">
                  <c:v>12.013919538190562</c:v>
                </c:pt>
                <c:pt idx="1847">
                  <c:v>12.028071454328883</c:v>
                </c:pt>
                <c:pt idx="1848">
                  <c:v>12.04254004383102</c:v>
                </c:pt>
                <c:pt idx="1849">
                  <c:v>12.056374580543217</c:v>
                </c:pt>
                <c:pt idx="1850">
                  <c:v>12.069770598636005</c:v>
                </c:pt>
                <c:pt idx="1851">
                  <c:v>12.083428756232712</c:v>
                </c:pt>
                <c:pt idx="1852">
                  <c:v>12.09712345753932</c:v>
                </c:pt>
                <c:pt idx="1853">
                  <c:v>12.110506940621491</c:v>
                </c:pt>
                <c:pt idx="1854">
                  <c:v>12.124319498653913</c:v>
                </c:pt>
                <c:pt idx="1855">
                  <c:v>12.13772406073385</c:v>
                </c:pt>
                <c:pt idx="1856">
                  <c:v>12.150885115416573</c:v>
                </c:pt>
                <c:pt idx="1857">
                  <c:v>12.164225510282053</c:v>
                </c:pt>
                <c:pt idx="1858">
                  <c:v>12.177358373156187</c:v>
                </c:pt>
                <c:pt idx="1859">
                  <c:v>12.190537076565391</c:v>
                </c:pt>
                <c:pt idx="1860">
                  <c:v>12.204401097940563</c:v>
                </c:pt>
                <c:pt idx="1861">
                  <c:v>12.218594138069154</c:v>
                </c:pt>
                <c:pt idx="1862">
                  <c:v>12.232559193725653</c:v>
                </c:pt>
                <c:pt idx="1863">
                  <c:v>12.246238680204453</c:v>
                </c:pt>
                <c:pt idx="1864">
                  <c:v>12.259880359700841</c:v>
                </c:pt>
                <c:pt idx="1865">
                  <c:v>12.272241915708015</c:v>
                </c:pt>
                <c:pt idx="1866">
                  <c:v>12.284540255144412</c:v>
                </c:pt>
                <c:pt idx="1867">
                  <c:v>12.297410290823795</c:v>
                </c:pt>
                <c:pt idx="1868">
                  <c:v>12.308470436854993</c:v>
                </c:pt>
                <c:pt idx="1869">
                  <c:v>12.319083221485245</c:v>
                </c:pt>
                <c:pt idx="1870">
                  <c:v>12.328972223936603</c:v>
                </c:pt>
                <c:pt idx="1871">
                  <c:v>12.338015083687917</c:v>
                </c:pt>
                <c:pt idx="1872">
                  <c:v>12.347266036101976</c:v>
                </c:pt>
                <c:pt idx="1873">
                  <c:v>12.356284239262521</c:v>
                </c:pt>
                <c:pt idx="1874">
                  <c:v>12.364483408670385</c:v>
                </c:pt>
                <c:pt idx="1875">
                  <c:v>12.37320205845152</c:v>
                </c:pt>
                <c:pt idx="1876">
                  <c:v>12.382570113164668</c:v>
                </c:pt>
                <c:pt idx="1877">
                  <c:v>12.391931292814073</c:v>
                </c:pt>
                <c:pt idx="1878">
                  <c:v>12.400117520147107</c:v>
                </c:pt>
                <c:pt idx="1879">
                  <c:v>12.401793244963921</c:v>
                </c:pt>
                <c:pt idx="1880">
                  <c:v>12.400678918982264</c:v>
                </c:pt>
                <c:pt idx="1881">
                  <c:v>12.397155800238075</c:v>
                </c:pt>
                <c:pt idx="1882">
                  <c:v>12.394426879556008</c:v>
                </c:pt>
                <c:pt idx="1883">
                  <c:v>12.39079673400594</c:v>
                </c:pt>
                <c:pt idx="1884">
                  <c:v>12.387010644635019</c:v>
                </c:pt>
                <c:pt idx="1885">
                  <c:v>12.383075202529263</c:v>
                </c:pt>
                <c:pt idx="1886">
                  <c:v>12.379157185421091</c:v>
                </c:pt>
                <c:pt idx="1887">
                  <c:v>12.375212067439104</c:v>
                </c:pt>
                <c:pt idx="1888">
                  <c:v>12.371284472460291</c:v>
                </c:pt>
                <c:pt idx="1889">
                  <c:v>12.367473995219513</c:v>
                </c:pt>
                <c:pt idx="1890">
                  <c:v>12.363810970697106</c:v>
                </c:pt>
                <c:pt idx="1891">
                  <c:v>12.360234327255288</c:v>
                </c:pt>
                <c:pt idx="1892">
                  <c:v>12.356817134516934</c:v>
                </c:pt>
                <c:pt idx="1893">
                  <c:v>12.356015233305486</c:v>
                </c:pt>
                <c:pt idx="1894">
                  <c:v>12.355205919773494</c:v>
                </c:pt>
                <c:pt idx="1895">
                  <c:v>12.35438406301952</c:v>
                </c:pt>
                <c:pt idx="1896">
                  <c:v>12.351065617176042</c:v>
                </c:pt>
                <c:pt idx="1897">
                  <c:v>12.347717704921111</c:v>
                </c:pt>
                <c:pt idx="1898">
                  <c:v>12.344554359175604</c:v>
                </c:pt>
                <c:pt idx="1899">
                  <c:v>12.342176118756219</c:v>
                </c:pt>
                <c:pt idx="1900">
                  <c:v>12.34051222391088</c:v>
                </c:pt>
                <c:pt idx="1901">
                  <c:v>12.340363674106328</c:v>
                </c:pt>
                <c:pt idx="1902">
                  <c:v>12.340582864942917</c:v>
                </c:pt>
                <c:pt idx="1903">
                  <c:v>12.340954397941662</c:v>
                </c:pt>
                <c:pt idx="1904">
                  <c:v>12.341558552388239</c:v>
                </c:pt>
                <c:pt idx="1905">
                  <c:v>12.342304025394537</c:v>
                </c:pt>
                <c:pt idx="1906">
                  <c:v>12.343019703421543</c:v>
                </c:pt>
                <c:pt idx="1907">
                  <c:v>12.343734503482851</c:v>
                </c:pt>
                <c:pt idx="1908">
                  <c:v>12.344478625212</c:v>
                </c:pt>
                <c:pt idx="1909">
                  <c:v>12.345075411221291</c:v>
                </c:pt>
                <c:pt idx="1910">
                  <c:v>12.345868344296015</c:v>
                </c:pt>
                <c:pt idx="1911">
                  <c:v>12.346802477373753</c:v>
                </c:pt>
                <c:pt idx="1912">
                  <c:v>12.347763225349393</c:v>
                </c:pt>
                <c:pt idx="1913">
                  <c:v>12.348638870938945</c:v>
                </c:pt>
                <c:pt idx="1914">
                  <c:v>12.34906151134572</c:v>
                </c:pt>
                <c:pt idx="1915">
                  <c:v>12.345801071497513</c:v>
                </c:pt>
                <c:pt idx="1916">
                  <c:v>12.345533584939009</c:v>
                </c:pt>
                <c:pt idx="1917">
                  <c:v>12.342774361830529</c:v>
                </c:pt>
                <c:pt idx="1918">
                  <c:v>12.339442108873998</c:v>
                </c:pt>
                <c:pt idx="1919">
                  <c:v>12.33863887645926</c:v>
                </c:pt>
                <c:pt idx="1920">
                  <c:v>12.338208890212378</c:v>
                </c:pt>
                <c:pt idx="1921">
                  <c:v>12.337427529762605</c:v>
                </c:pt>
                <c:pt idx="1922">
                  <c:v>12.336666714282863</c:v>
                </c:pt>
                <c:pt idx="1923">
                  <c:v>12.335911267419108</c:v>
                </c:pt>
                <c:pt idx="1924">
                  <c:v>12.335175381547026</c:v>
                </c:pt>
                <c:pt idx="1925">
                  <c:v>12.334604027429968</c:v>
                </c:pt>
                <c:pt idx="1926">
                  <c:v>12.334225730316554</c:v>
                </c:pt>
                <c:pt idx="1927">
                  <c:v>12.334058984049127</c:v>
                </c:pt>
                <c:pt idx="1928">
                  <c:v>12.334165010120211</c:v>
                </c:pt>
                <c:pt idx="1929">
                  <c:v>12.334602662645265</c:v>
                </c:pt>
                <c:pt idx="1930">
                  <c:v>12.335338925346642</c:v>
                </c:pt>
                <c:pt idx="1931">
                  <c:v>12.336315504986795</c:v>
                </c:pt>
                <c:pt idx="1932">
                  <c:v>12.337087603124859</c:v>
                </c:pt>
                <c:pt idx="1933">
                  <c:v>12.338032102695808</c:v>
                </c:pt>
                <c:pt idx="1934">
                  <c:v>12.339168247503178</c:v>
                </c:pt>
                <c:pt idx="1935">
                  <c:v>12.340015583520922</c:v>
                </c:pt>
                <c:pt idx="1936">
                  <c:v>12.339849170013553</c:v>
                </c:pt>
                <c:pt idx="1937">
                  <c:v>12.33915171709323</c:v>
                </c:pt>
                <c:pt idx="1938">
                  <c:v>12.339924456064999</c:v>
                </c:pt>
                <c:pt idx="1939">
                  <c:v>12.3406714364971</c:v>
                </c:pt>
                <c:pt idx="1940">
                  <c:v>12.341141382364384</c:v>
                </c:pt>
                <c:pt idx="1941">
                  <c:v>12.340442280772928</c:v>
                </c:pt>
                <c:pt idx="1942">
                  <c:v>12.339770733791427</c:v>
                </c:pt>
                <c:pt idx="1943">
                  <c:v>12.339116962216757</c:v>
                </c:pt>
                <c:pt idx="1944">
                  <c:v>12.338471917735836</c:v>
                </c:pt>
                <c:pt idx="1945">
                  <c:v>12.337838099282569</c:v>
                </c:pt>
                <c:pt idx="1946">
                  <c:v>12.337189124624043</c:v>
                </c:pt>
                <c:pt idx="1947">
                  <c:v>12.336499621202915</c:v>
                </c:pt>
                <c:pt idx="1948">
                  <c:v>12.335809711484959</c:v>
                </c:pt>
                <c:pt idx="1949">
                  <c:v>12.335134500042241</c:v>
                </c:pt>
                <c:pt idx="1950">
                  <c:v>12.33443952020418</c:v>
                </c:pt>
                <c:pt idx="1951">
                  <c:v>12.333822187242287</c:v>
                </c:pt>
                <c:pt idx="1952">
                  <c:v>12.333398871906089</c:v>
                </c:pt>
                <c:pt idx="1953">
                  <c:v>12.333000035754775</c:v>
                </c:pt>
                <c:pt idx="1954">
                  <c:v>12.33229142015014</c:v>
                </c:pt>
                <c:pt idx="1955">
                  <c:v>12.331533615691749</c:v>
                </c:pt>
                <c:pt idx="1956">
                  <c:v>12.330779749024218</c:v>
                </c:pt>
                <c:pt idx="1957">
                  <c:v>12.330042053575552</c:v>
                </c:pt>
                <c:pt idx="1958">
                  <c:v>12.329316455423013</c:v>
                </c:pt>
                <c:pt idx="1959">
                  <c:v>12.328564274907698</c:v>
                </c:pt>
                <c:pt idx="1960">
                  <c:v>12.327793321666146</c:v>
                </c:pt>
                <c:pt idx="1961">
                  <c:v>12.327010417375774</c:v>
                </c:pt>
                <c:pt idx="1962">
                  <c:v>12.326229173333413</c:v>
                </c:pt>
                <c:pt idx="1963">
                  <c:v>12.32542014534325</c:v>
                </c:pt>
                <c:pt idx="1964">
                  <c:v>12.32460615703598</c:v>
                </c:pt>
                <c:pt idx="1965">
                  <c:v>12.321278578044657</c:v>
                </c:pt>
                <c:pt idx="1966">
                  <c:v>12.317879165240292</c:v>
                </c:pt>
                <c:pt idx="1967">
                  <c:v>12.314441969701686</c:v>
                </c:pt>
                <c:pt idx="1968">
                  <c:v>12.310945085941439</c:v>
                </c:pt>
                <c:pt idx="1969">
                  <c:v>12.307416772236357</c:v>
                </c:pt>
                <c:pt idx="1970">
                  <c:v>12.303897006041913</c:v>
                </c:pt>
                <c:pt idx="1971">
                  <c:v>12.30054632104955</c:v>
                </c:pt>
                <c:pt idx="1972">
                  <c:v>12.297260071250141</c:v>
                </c:pt>
                <c:pt idx="1973">
                  <c:v>12.293948721936259</c:v>
                </c:pt>
                <c:pt idx="1974">
                  <c:v>12.293156640079621</c:v>
                </c:pt>
                <c:pt idx="1975">
                  <c:v>12.292384728253191</c:v>
                </c:pt>
                <c:pt idx="1976">
                  <c:v>12.29161446643163</c:v>
                </c:pt>
                <c:pt idx="1977">
                  <c:v>12.29083123943254</c:v>
                </c:pt>
                <c:pt idx="1978">
                  <c:v>12.290571792883743</c:v>
                </c:pt>
                <c:pt idx="1979">
                  <c:v>12.291803699860429</c:v>
                </c:pt>
                <c:pt idx="1980">
                  <c:v>12.292793628112094</c:v>
                </c:pt>
                <c:pt idx="1981">
                  <c:v>12.294261033705174</c:v>
                </c:pt>
                <c:pt idx="1982">
                  <c:v>12.29517309749712</c:v>
                </c:pt>
                <c:pt idx="1983">
                  <c:v>12.297010866987645</c:v>
                </c:pt>
                <c:pt idx="1984">
                  <c:v>12.29821500423127</c:v>
                </c:pt>
                <c:pt idx="1985">
                  <c:v>12.299389834782513</c:v>
                </c:pt>
                <c:pt idx="1986">
                  <c:v>12.299595263108291</c:v>
                </c:pt>
                <c:pt idx="1987">
                  <c:v>12.297312258814371</c:v>
                </c:pt>
                <c:pt idx="1988">
                  <c:v>12.294322926967018</c:v>
                </c:pt>
                <c:pt idx="1989">
                  <c:v>12.291050033449082</c:v>
                </c:pt>
                <c:pt idx="1990">
                  <c:v>12.287735098493636</c:v>
                </c:pt>
                <c:pt idx="1991">
                  <c:v>12.284921879300509</c:v>
                </c:pt>
                <c:pt idx="1992">
                  <c:v>12.28305710586314</c:v>
                </c:pt>
                <c:pt idx="1993">
                  <c:v>12.283553035998132</c:v>
                </c:pt>
                <c:pt idx="1994">
                  <c:v>12.28533097182096</c:v>
                </c:pt>
                <c:pt idx="1995">
                  <c:v>12.288239557805557</c:v>
                </c:pt>
                <c:pt idx="1996">
                  <c:v>12.289286820837233</c:v>
                </c:pt>
                <c:pt idx="1997">
                  <c:v>12.288466749874219</c:v>
                </c:pt>
                <c:pt idx="1998">
                  <c:v>12.287880287620565</c:v>
                </c:pt>
                <c:pt idx="1999">
                  <c:v>12.287751891051666</c:v>
                </c:pt>
                <c:pt idx="2000">
                  <c:v>12.287348787742983</c:v>
                </c:pt>
                <c:pt idx="2001">
                  <c:v>12.285936464628319</c:v>
                </c:pt>
                <c:pt idx="2002">
                  <c:v>12.283562722311876</c:v>
                </c:pt>
                <c:pt idx="2003">
                  <c:v>12.28119916867783</c:v>
                </c:pt>
                <c:pt idx="2004">
                  <c:v>12.279761193256473</c:v>
                </c:pt>
                <c:pt idx="2005">
                  <c:v>12.280649543606501</c:v>
                </c:pt>
                <c:pt idx="2006">
                  <c:v>12.282797513193835</c:v>
                </c:pt>
                <c:pt idx="2007">
                  <c:v>12.28634377510163</c:v>
                </c:pt>
                <c:pt idx="2008">
                  <c:v>12.290282071441133</c:v>
                </c:pt>
                <c:pt idx="2009">
                  <c:v>12.295409627166107</c:v>
                </c:pt>
                <c:pt idx="2010">
                  <c:v>12.301508417961173</c:v>
                </c:pt>
                <c:pt idx="2011">
                  <c:v>12.308687559548821</c:v>
                </c:pt>
                <c:pt idx="2012">
                  <c:v>12.317096650752305</c:v>
                </c:pt>
                <c:pt idx="2013">
                  <c:v>12.326892923368787</c:v>
                </c:pt>
                <c:pt idx="2014">
                  <c:v>12.337658852719514</c:v>
                </c:pt>
                <c:pt idx="2015">
                  <c:v>12.348995674321589</c:v>
                </c:pt>
                <c:pt idx="2016">
                  <c:v>12.3577679776767</c:v>
                </c:pt>
                <c:pt idx="2017">
                  <c:v>12.364692200164994</c:v>
                </c:pt>
                <c:pt idx="2018">
                  <c:v>12.372413651710623</c:v>
                </c:pt>
                <c:pt idx="2019">
                  <c:v>12.381755066862439</c:v>
                </c:pt>
                <c:pt idx="2020">
                  <c:v>12.392124540167609</c:v>
                </c:pt>
                <c:pt idx="2021">
                  <c:v>12.404452923103328</c:v>
                </c:pt>
                <c:pt idx="2022">
                  <c:v>12.415997136989613</c:v>
                </c:pt>
                <c:pt idx="2023">
                  <c:v>12.4270117212256</c:v>
                </c:pt>
                <c:pt idx="2024">
                  <c:v>12.436437256606057</c:v>
                </c:pt>
                <c:pt idx="2025">
                  <c:v>12.444984997822408</c:v>
                </c:pt>
                <c:pt idx="2026">
                  <c:v>12.45424689332147</c:v>
                </c:pt>
                <c:pt idx="2027">
                  <c:v>12.464713322466094</c:v>
                </c:pt>
                <c:pt idx="2028">
                  <c:v>12.476281075757409</c:v>
                </c:pt>
                <c:pt idx="2029">
                  <c:v>12.486998413337385</c:v>
                </c:pt>
                <c:pt idx="2030">
                  <c:v>12.497575831321855</c:v>
                </c:pt>
                <c:pt idx="2031">
                  <c:v>12.507188067095656</c:v>
                </c:pt>
                <c:pt idx="2032">
                  <c:v>12.516914727642575</c:v>
                </c:pt>
                <c:pt idx="2033">
                  <c:v>12.527841146883119</c:v>
                </c:pt>
                <c:pt idx="2034">
                  <c:v>12.53987376266428</c:v>
                </c:pt>
                <c:pt idx="2035">
                  <c:v>12.551576656073996</c:v>
                </c:pt>
                <c:pt idx="2036">
                  <c:v>12.563611010815125</c:v>
                </c:pt>
                <c:pt idx="2037">
                  <c:v>12.576376429628507</c:v>
                </c:pt>
                <c:pt idx="2038">
                  <c:v>12.58977713870692</c:v>
                </c:pt>
                <c:pt idx="2039">
                  <c:v>12.603667735455517</c:v>
                </c:pt>
                <c:pt idx="2040">
                  <c:v>12.618016740359218</c:v>
                </c:pt>
                <c:pt idx="2041">
                  <c:v>12.632142627423587</c:v>
                </c:pt>
                <c:pt idx="2042">
                  <c:v>12.646685652336247</c:v>
                </c:pt>
                <c:pt idx="2043">
                  <c:v>12.660762001569283</c:v>
                </c:pt>
                <c:pt idx="2044">
                  <c:v>12.674676855473056</c:v>
                </c:pt>
                <c:pt idx="2045">
                  <c:v>12.688184104599253</c:v>
                </c:pt>
                <c:pt idx="2046">
                  <c:v>12.701744364490507</c:v>
                </c:pt>
                <c:pt idx="2047">
                  <c:v>12.716864881510579</c:v>
                </c:pt>
                <c:pt idx="2048">
                  <c:v>12.732990315701352</c:v>
                </c:pt>
                <c:pt idx="2049">
                  <c:v>12.750771400184489</c:v>
                </c:pt>
                <c:pt idx="2050">
                  <c:v>12.767972437076535</c:v>
                </c:pt>
                <c:pt idx="2051">
                  <c:v>12.783204234654093</c:v>
                </c:pt>
                <c:pt idx="2052">
                  <c:v>12.796087046070269</c:v>
                </c:pt>
                <c:pt idx="2053">
                  <c:v>12.80797473896348</c:v>
                </c:pt>
                <c:pt idx="2054">
                  <c:v>12.818969482859131</c:v>
                </c:pt>
                <c:pt idx="2055">
                  <c:v>12.830607380925345</c:v>
                </c:pt>
                <c:pt idx="2056">
                  <c:v>12.84354293761937</c:v>
                </c:pt>
                <c:pt idx="2057">
                  <c:v>12.857687392768463</c:v>
                </c:pt>
                <c:pt idx="2058">
                  <c:v>12.872087525513235</c:v>
                </c:pt>
                <c:pt idx="2059">
                  <c:v>12.887057467229498</c:v>
                </c:pt>
                <c:pt idx="2060">
                  <c:v>12.901599293917418</c:v>
                </c:pt>
                <c:pt idx="2061">
                  <c:v>12.91643054076544</c:v>
                </c:pt>
                <c:pt idx="2062">
                  <c:v>12.931937704970334</c:v>
                </c:pt>
                <c:pt idx="2063">
                  <c:v>12.948229900639618</c:v>
                </c:pt>
                <c:pt idx="2064">
                  <c:v>12.964988367611619</c:v>
                </c:pt>
                <c:pt idx="2065">
                  <c:v>12.980492197577647</c:v>
                </c:pt>
                <c:pt idx="2066">
                  <c:v>12.995735538304759</c:v>
                </c:pt>
                <c:pt idx="2067">
                  <c:v>13.011653547133868</c:v>
                </c:pt>
                <c:pt idx="2068">
                  <c:v>13.027803737530231</c:v>
                </c:pt>
                <c:pt idx="2069">
                  <c:v>13.0450034362289</c:v>
                </c:pt>
                <c:pt idx="2070">
                  <c:v>13.063539055488937</c:v>
                </c:pt>
                <c:pt idx="2071">
                  <c:v>13.081488355421149</c:v>
                </c:pt>
                <c:pt idx="2072">
                  <c:v>13.09946088527561</c:v>
                </c:pt>
                <c:pt idx="2073">
                  <c:v>13.117230588105617</c:v>
                </c:pt>
                <c:pt idx="2074">
                  <c:v>13.134755621775334</c:v>
                </c:pt>
                <c:pt idx="2075">
                  <c:v>13.153475074584948</c:v>
                </c:pt>
                <c:pt idx="2076">
                  <c:v>13.172426168449368</c:v>
                </c:pt>
                <c:pt idx="2077">
                  <c:v>13.192300056561095</c:v>
                </c:pt>
                <c:pt idx="2078">
                  <c:v>13.212720403172717</c:v>
                </c:pt>
                <c:pt idx="2079">
                  <c:v>13.233509558397287</c:v>
                </c:pt>
                <c:pt idx="2080">
                  <c:v>13.254594826999131</c:v>
                </c:pt>
                <c:pt idx="2081">
                  <c:v>13.275104648618719</c:v>
                </c:pt>
                <c:pt idx="2082">
                  <c:v>13.295095447000062</c:v>
                </c:pt>
                <c:pt idx="2083">
                  <c:v>13.312803054305038</c:v>
                </c:pt>
                <c:pt idx="2084">
                  <c:v>13.330685244201673</c:v>
                </c:pt>
                <c:pt idx="2085">
                  <c:v>13.349083154672472</c:v>
                </c:pt>
                <c:pt idx="2086">
                  <c:v>13.368405774735033</c:v>
                </c:pt>
                <c:pt idx="2087">
                  <c:v>13.388604056332399</c:v>
                </c:pt>
                <c:pt idx="2088">
                  <c:v>13.409157168645814</c:v>
                </c:pt>
                <c:pt idx="2089">
                  <c:v>13.42904055710695</c:v>
                </c:pt>
                <c:pt idx="2090">
                  <c:v>13.448664865637781</c:v>
                </c:pt>
                <c:pt idx="2091">
                  <c:v>13.469174284933258</c:v>
                </c:pt>
                <c:pt idx="2092">
                  <c:v>13.493495568776385</c:v>
                </c:pt>
                <c:pt idx="2093">
                  <c:v>13.51602229500639</c:v>
                </c:pt>
                <c:pt idx="2094">
                  <c:v>13.535666669426112</c:v>
                </c:pt>
                <c:pt idx="2095">
                  <c:v>13.554692374873646</c:v>
                </c:pt>
                <c:pt idx="2096">
                  <c:v>13.574690338493742</c:v>
                </c:pt>
                <c:pt idx="2097">
                  <c:v>13.589573956605991</c:v>
                </c:pt>
                <c:pt idx="2098">
                  <c:v>13.607306880012819</c:v>
                </c:pt>
                <c:pt idx="2099">
                  <c:v>13.626517528219429</c:v>
                </c:pt>
                <c:pt idx="2100">
                  <c:v>13.636142686907993</c:v>
                </c:pt>
                <c:pt idx="2101">
                  <c:v>13.65487395308673</c:v>
                </c:pt>
                <c:pt idx="2102">
                  <c:v>13.67475900554818</c:v>
                </c:pt>
                <c:pt idx="2103">
                  <c:v>13.693208135239145</c:v>
                </c:pt>
                <c:pt idx="2104">
                  <c:v>13.712907661711917</c:v>
                </c:pt>
                <c:pt idx="2105">
                  <c:v>13.734018922174698</c:v>
                </c:pt>
                <c:pt idx="2106">
                  <c:v>13.746712706291234</c:v>
                </c:pt>
                <c:pt idx="2107">
                  <c:v>13.738871397863139</c:v>
                </c:pt>
                <c:pt idx="2108">
                  <c:v>13.730933072684845</c:v>
                </c:pt>
                <c:pt idx="2109">
                  <c:v>13.722758561708254</c:v>
                </c:pt>
                <c:pt idx="2110">
                  <c:v>13.723029519335793</c:v>
                </c:pt>
                <c:pt idx="2111">
                  <c:v>13.731641426372848</c:v>
                </c:pt>
                <c:pt idx="2112">
                  <c:v>13.744051941933071</c:v>
                </c:pt>
                <c:pt idx="2113">
                  <c:v>13.737816851530921</c:v>
                </c:pt>
                <c:pt idx="2114">
                  <c:v>13.72943931716793</c:v>
                </c:pt>
                <c:pt idx="2115">
                  <c:v>13.721160429786195</c:v>
                </c:pt>
                <c:pt idx="2116">
                  <c:v>13.713294257650595</c:v>
                </c:pt>
                <c:pt idx="2117">
                  <c:v>13.705731396105028</c:v>
                </c:pt>
                <c:pt idx="2118">
                  <c:v>13.6973387892806</c:v>
                </c:pt>
                <c:pt idx="2119">
                  <c:v>13.689130836531733</c:v>
                </c:pt>
                <c:pt idx="2120">
                  <c:v>13.680591495478748</c:v>
                </c:pt>
                <c:pt idx="2121">
                  <c:v>13.672214282893091</c:v>
                </c:pt>
                <c:pt idx="2122">
                  <c:v>13.663928051746064</c:v>
                </c:pt>
                <c:pt idx="2123">
                  <c:v>13.655915362004924</c:v>
                </c:pt>
                <c:pt idx="2124">
                  <c:v>13.647807756510078</c:v>
                </c:pt>
                <c:pt idx="2125">
                  <c:v>13.639919125357638</c:v>
                </c:pt>
                <c:pt idx="2126">
                  <c:v>13.632163983059389</c:v>
                </c:pt>
                <c:pt idx="2127">
                  <c:v>13.624125173868881</c:v>
                </c:pt>
                <c:pt idx="2128">
                  <c:v>13.616488075494495</c:v>
                </c:pt>
                <c:pt idx="2129">
                  <c:v>13.609754138588276</c:v>
                </c:pt>
                <c:pt idx="2130">
                  <c:v>13.602210479590381</c:v>
                </c:pt>
                <c:pt idx="2131">
                  <c:v>13.594514795360622</c:v>
                </c:pt>
                <c:pt idx="2132">
                  <c:v>13.586608243625998</c:v>
                </c:pt>
                <c:pt idx="2133">
                  <c:v>13.578714426877092</c:v>
                </c:pt>
                <c:pt idx="2134">
                  <c:v>13.570792618805402</c:v>
                </c:pt>
                <c:pt idx="2135">
                  <c:v>13.562834544787634</c:v>
                </c:pt>
                <c:pt idx="2136">
                  <c:v>13.554773901306318</c:v>
                </c:pt>
                <c:pt idx="2137">
                  <c:v>13.546825220854974</c:v>
                </c:pt>
                <c:pt idx="2138">
                  <c:v>13.53887301557525</c:v>
                </c:pt>
                <c:pt idx="2139">
                  <c:v>13.530785057572471</c:v>
                </c:pt>
                <c:pt idx="2140">
                  <c:v>13.52273531694215</c:v>
                </c:pt>
                <c:pt idx="2141">
                  <c:v>13.514681961575162</c:v>
                </c:pt>
                <c:pt idx="2142">
                  <c:v>13.506910411491834</c:v>
                </c:pt>
                <c:pt idx="2143">
                  <c:v>13.498866447515653</c:v>
                </c:pt>
                <c:pt idx="2144">
                  <c:v>13.491111132400917</c:v>
                </c:pt>
                <c:pt idx="2145">
                  <c:v>13.483763326692012</c:v>
                </c:pt>
                <c:pt idx="2146">
                  <c:v>13.48184373582942</c:v>
                </c:pt>
                <c:pt idx="2147">
                  <c:v>13.484949039798385</c:v>
                </c:pt>
                <c:pt idx="2148">
                  <c:v>13.490172782332737</c:v>
                </c:pt>
                <c:pt idx="2149">
                  <c:v>13.495502208847634</c:v>
                </c:pt>
                <c:pt idx="2150">
                  <c:v>13.500929322095454</c:v>
                </c:pt>
                <c:pt idx="2151">
                  <c:v>13.507399631191809</c:v>
                </c:pt>
                <c:pt idx="2152">
                  <c:v>13.499654182973265</c:v>
                </c:pt>
                <c:pt idx="2153">
                  <c:v>13.491794353366323</c:v>
                </c:pt>
                <c:pt idx="2154">
                  <c:v>13.483965879298003</c:v>
                </c:pt>
                <c:pt idx="2155">
                  <c:v>13.488660259243838</c:v>
                </c:pt>
                <c:pt idx="2156">
                  <c:v>13.483543482885477</c:v>
                </c:pt>
                <c:pt idx="2157">
                  <c:v>13.476056735168003</c:v>
                </c:pt>
                <c:pt idx="2158">
                  <c:v>13.468386820884325</c:v>
                </c:pt>
                <c:pt idx="2159">
                  <c:v>13.46086210902947</c:v>
                </c:pt>
                <c:pt idx="2160">
                  <c:v>13.453153353300685</c:v>
                </c:pt>
                <c:pt idx="2161">
                  <c:v>13.445515500030661</c:v>
                </c:pt>
                <c:pt idx="2162">
                  <c:v>13.438140515851904</c:v>
                </c:pt>
                <c:pt idx="2163">
                  <c:v>13.431525488343214</c:v>
                </c:pt>
                <c:pt idx="2164">
                  <c:v>13.426917068870658</c:v>
                </c:pt>
                <c:pt idx="2165">
                  <c:v>13.426117781635922</c:v>
                </c:pt>
                <c:pt idx="2166">
                  <c:v>13.428599236065898</c:v>
                </c:pt>
                <c:pt idx="2167">
                  <c:v>13.421474319555523</c:v>
                </c:pt>
                <c:pt idx="2168">
                  <c:v>13.414593129266278</c:v>
                </c:pt>
                <c:pt idx="2169">
                  <c:v>13.407511311646287</c:v>
                </c:pt>
                <c:pt idx="2170">
                  <c:v>13.400323015855466</c:v>
                </c:pt>
                <c:pt idx="2171">
                  <c:v>13.392942208342888</c:v>
                </c:pt>
                <c:pt idx="2172">
                  <c:v>13.386111019593036</c:v>
                </c:pt>
                <c:pt idx="2173">
                  <c:v>13.380508677555913</c:v>
                </c:pt>
                <c:pt idx="2174">
                  <c:v>13.37675949705049</c:v>
                </c:pt>
                <c:pt idx="2175">
                  <c:v>13.376524640214731</c:v>
                </c:pt>
                <c:pt idx="2176">
                  <c:v>13.379303875883847</c:v>
                </c:pt>
                <c:pt idx="2177">
                  <c:v>13.386934877764366</c:v>
                </c:pt>
                <c:pt idx="2178">
                  <c:v>13.398854310836752</c:v>
                </c:pt>
                <c:pt idx="2179">
                  <c:v>13.414764195301801</c:v>
                </c:pt>
                <c:pt idx="2180">
                  <c:v>13.432102319134604</c:v>
                </c:pt>
                <c:pt idx="2181">
                  <c:v>13.449854697636155</c:v>
                </c:pt>
                <c:pt idx="2182">
                  <c:v>13.468219917707478</c:v>
                </c:pt>
                <c:pt idx="2183">
                  <c:v>13.487797584799612</c:v>
                </c:pt>
                <c:pt idx="2184">
                  <c:v>13.506723438342787</c:v>
                </c:pt>
                <c:pt idx="2185">
                  <c:v>13.525323230976113</c:v>
                </c:pt>
                <c:pt idx="2186">
                  <c:v>13.54184853283267</c:v>
                </c:pt>
                <c:pt idx="2187">
                  <c:v>13.558817252669405</c:v>
                </c:pt>
                <c:pt idx="2188">
                  <c:v>13.576132588195941</c:v>
                </c:pt>
                <c:pt idx="2189">
                  <c:v>13.588796916917047</c:v>
                </c:pt>
                <c:pt idx="2190">
                  <c:v>13.602099461744007</c:v>
                </c:pt>
                <c:pt idx="2191">
                  <c:v>13.617593971700833</c:v>
                </c:pt>
                <c:pt idx="2192">
                  <c:v>13.632751222493456</c:v>
                </c:pt>
                <c:pt idx="2193">
                  <c:v>13.63341734572829</c:v>
                </c:pt>
                <c:pt idx="2194">
                  <c:v>13.634426582896108</c:v>
                </c:pt>
                <c:pt idx="2195">
                  <c:v>13.638953058325637</c:v>
                </c:pt>
                <c:pt idx="2196">
                  <c:v>13.647856555540953</c:v>
                </c:pt>
                <c:pt idx="2197">
                  <c:v>13.658000480704535</c:v>
                </c:pt>
                <c:pt idx="2198">
                  <c:v>13.66944047709362</c:v>
                </c:pt>
                <c:pt idx="2199">
                  <c:v>13.681345805790906</c:v>
                </c:pt>
                <c:pt idx="2200">
                  <c:v>13.69371613611241</c:v>
                </c:pt>
                <c:pt idx="2201">
                  <c:v>13.707831025699981</c:v>
                </c:pt>
                <c:pt idx="2202">
                  <c:v>13.72270518390388</c:v>
                </c:pt>
                <c:pt idx="2203">
                  <c:v>13.738084782142383</c:v>
                </c:pt>
                <c:pt idx="2204">
                  <c:v>13.753396159037935</c:v>
                </c:pt>
                <c:pt idx="2205">
                  <c:v>13.768229864410731</c:v>
                </c:pt>
                <c:pt idx="2206">
                  <c:v>13.783599845935107</c:v>
                </c:pt>
                <c:pt idx="2207">
                  <c:v>13.798522819699658</c:v>
                </c:pt>
                <c:pt idx="2208">
                  <c:v>13.812535432590659</c:v>
                </c:pt>
                <c:pt idx="2209">
                  <c:v>13.826168077144652</c:v>
                </c:pt>
                <c:pt idx="2210">
                  <c:v>13.840219115806367</c:v>
                </c:pt>
                <c:pt idx="2211">
                  <c:v>13.855159313198101</c:v>
                </c:pt>
                <c:pt idx="2212">
                  <c:v>13.870189807315285</c:v>
                </c:pt>
                <c:pt idx="2213">
                  <c:v>13.88543090213714</c:v>
                </c:pt>
                <c:pt idx="2214">
                  <c:v>13.901310095729066</c:v>
                </c:pt>
                <c:pt idx="2215">
                  <c:v>13.917448271413919</c:v>
                </c:pt>
                <c:pt idx="2216">
                  <c:v>13.932179007312934</c:v>
                </c:pt>
                <c:pt idx="2217">
                  <c:v>13.944825052024484</c:v>
                </c:pt>
                <c:pt idx="2218">
                  <c:v>13.957264151177014</c:v>
                </c:pt>
                <c:pt idx="2219">
                  <c:v>13.968948621258765</c:v>
                </c:pt>
                <c:pt idx="2220">
                  <c:v>13.979786126433895</c:v>
                </c:pt>
                <c:pt idx="2221">
                  <c:v>13.989946487668297</c:v>
                </c:pt>
                <c:pt idx="2222">
                  <c:v>14.000459059327005</c:v>
                </c:pt>
                <c:pt idx="2223">
                  <c:v>14.010944827278545</c:v>
                </c:pt>
                <c:pt idx="2224">
                  <c:v>14.021177495433276</c:v>
                </c:pt>
                <c:pt idx="2225">
                  <c:v>14.031956523619483</c:v>
                </c:pt>
                <c:pt idx="2226">
                  <c:v>14.042294241882102</c:v>
                </c:pt>
                <c:pt idx="2227">
                  <c:v>14.053882912235366</c:v>
                </c:pt>
                <c:pt idx="2228">
                  <c:v>14.066457194740204</c:v>
                </c:pt>
                <c:pt idx="2229">
                  <c:v>14.078714065588423</c:v>
                </c:pt>
                <c:pt idx="2230">
                  <c:v>14.091285471001948</c:v>
                </c:pt>
                <c:pt idx="2231">
                  <c:v>14.102844159712912</c:v>
                </c:pt>
                <c:pt idx="2232">
                  <c:v>14.114546158435154</c:v>
                </c:pt>
                <c:pt idx="2233">
                  <c:v>14.126221489606646</c:v>
                </c:pt>
                <c:pt idx="2234">
                  <c:v>14.138061030390139</c:v>
                </c:pt>
                <c:pt idx="2235">
                  <c:v>14.149677855202064</c:v>
                </c:pt>
                <c:pt idx="2236">
                  <c:v>14.161165035157506</c:v>
                </c:pt>
                <c:pt idx="2237">
                  <c:v>14.172254253470607</c:v>
                </c:pt>
                <c:pt idx="2238">
                  <c:v>14.183993294344477</c:v>
                </c:pt>
                <c:pt idx="2239">
                  <c:v>14.195633905426774</c:v>
                </c:pt>
                <c:pt idx="2240">
                  <c:v>14.207304337026747</c:v>
                </c:pt>
                <c:pt idx="2241">
                  <c:v>14.219218834076713</c:v>
                </c:pt>
                <c:pt idx="2242">
                  <c:v>14.224683313394952</c:v>
                </c:pt>
                <c:pt idx="2243">
                  <c:v>14.234879137736073</c:v>
                </c:pt>
                <c:pt idx="2244">
                  <c:v>14.246240965976432</c:v>
                </c:pt>
                <c:pt idx="2245">
                  <c:v>14.25710998272195</c:v>
                </c:pt>
                <c:pt idx="2246">
                  <c:v>14.253893071968633</c:v>
                </c:pt>
                <c:pt idx="2247">
                  <c:v>14.249955330777532</c:v>
                </c:pt>
                <c:pt idx="2248">
                  <c:v>14.250335549309355</c:v>
                </c:pt>
                <c:pt idx="2249">
                  <c:v>14.253089098511799</c:v>
                </c:pt>
                <c:pt idx="2250">
                  <c:v>14.257047164938717</c:v>
                </c:pt>
                <c:pt idx="2251">
                  <c:v>14.263667438466639</c:v>
                </c:pt>
                <c:pt idx="2252">
                  <c:v>14.270974631668301</c:v>
                </c:pt>
                <c:pt idx="2253">
                  <c:v>14.277900957900846</c:v>
                </c:pt>
                <c:pt idx="2254">
                  <c:v>14.284564137839928</c:v>
                </c:pt>
                <c:pt idx="2255">
                  <c:v>14.291536581541314</c:v>
                </c:pt>
                <c:pt idx="2256">
                  <c:v>14.296683225774872</c:v>
                </c:pt>
                <c:pt idx="2257">
                  <c:v>14.299591283704313</c:v>
                </c:pt>
                <c:pt idx="2258">
                  <c:v>14.302243282130426</c:v>
                </c:pt>
                <c:pt idx="2259">
                  <c:v>14.305834432874942</c:v>
                </c:pt>
                <c:pt idx="2260">
                  <c:v>14.309968771278726</c:v>
                </c:pt>
                <c:pt idx="2261">
                  <c:v>14.313651596755818</c:v>
                </c:pt>
                <c:pt idx="2262">
                  <c:v>14.317046250727913</c:v>
                </c:pt>
                <c:pt idx="2263">
                  <c:v>14.321680344632396</c:v>
                </c:pt>
                <c:pt idx="2264">
                  <c:v>14.327053931047715</c:v>
                </c:pt>
                <c:pt idx="2265">
                  <c:v>14.332869263045685</c:v>
                </c:pt>
                <c:pt idx="2266">
                  <c:v>14.338450136127152</c:v>
                </c:pt>
                <c:pt idx="2267">
                  <c:v>14.341002529902973</c:v>
                </c:pt>
                <c:pt idx="2268">
                  <c:v>14.344523960805931</c:v>
                </c:pt>
                <c:pt idx="2269">
                  <c:v>14.341513873590287</c:v>
                </c:pt>
                <c:pt idx="2270">
                  <c:v>14.337661066968499</c:v>
                </c:pt>
                <c:pt idx="2271">
                  <c:v>14.33674138024344</c:v>
                </c:pt>
                <c:pt idx="2272">
                  <c:v>14.335881960951504</c:v>
                </c:pt>
                <c:pt idx="2273">
                  <c:v>14.335207989378809</c:v>
                </c:pt>
                <c:pt idx="2274">
                  <c:v>14.334993774716645</c:v>
                </c:pt>
                <c:pt idx="2275">
                  <c:v>14.33524290625194</c:v>
                </c:pt>
                <c:pt idx="2276">
                  <c:v>14.335945318502464</c:v>
                </c:pt>
                <c:pt idx="2277">
                  <c:v>14.339741762133688</c:v>
                </c:pt>
                <c:pt idx="2278">
                  <c:v>14.344152856676272</c:v>
                </c:pt>
                <c:pt idx="2279">
                  <c:v>14.345457248949261</c:v>
                </c:pt>
                <c:pt idx="2280">
                  <c:v>14.34676012351934</c:v>
                </c:pt>
                <c:pt idx="2281">
                  <c:v>14.347935152539609</c:v>
                </c:pt>
                <c:pt idx="2282">
                  <c:v>14.349187516525392</c:v>
                </c:pt>
                <c:pt idx="2283">
                  <c:v>14.35018292073714</c:v>
                </c:pt>
                <c:pt idx="2284">
                  <c:v>14.351292334141668</c:v>
                </c:pt>
                <c:pt idx="2285">
                  <c:v>14.352239550729719</c:v>
                </c:pt>
                <c:pt idx="2286">
                  <c:v>14.353348599195561</c:v>
                </c:pt>
                <c:pt idx="2287">
                  <c:v>14.354700382497496</c:v>
                </c:pt>
                <c:pt idx="2288">
                  <c:v>14.35603339611791</c:v>
                </c:pt>
                <c:pt idx="2289">
                  <c:v>14.357477932452516</c:v>
                </c:pt>
                <c:pt idx="2290">
                  <c:v>14.358975815994977</c:v>
                </c:pt>
                <c:pt idx="2291">
                  <c:v>14.360423914097206</c:v>
                </c:pt>
                <c:pt idx="2292">
                  <c:v>14.361602711357575</c:v>
                </c:pt>
                <c:pt idx="2293">
                  <c:v>14.362550246512845</c:v>
                </c:pt>
                <c:pt idx="2294">
                  <c:v>14.363611189102373</c:v>
                </c:pt>
                <c:pt idx="2295">
                  <c:v>14.364735129938536</c:v>
                </c:pt>
                <c:pt idx="2296">
                  <c:v>14.365819496054593</c:v>
                </c:pt>
                <c:pt idx="2297">
                  <c:v>14.368840897039131</c:v>
                </c:pt>
                <c:pt idx="2298">
                  <c:v>14.372528005580865</c:v>
                </c:pt>
                <c:pt idx="2299">
                  <c:v>14.37499689983602</c:v>
                </c:pt>
                <c:pt idx="2300">
                  <c:v>14.377979231407538</c:v>
                </c:pt>
                <c:pt idx="2301">
                  <c:v>14.382080041772946</c:v>
                </c:pt>
                <c:pt idx="2302">
                  <c:v>14.385748939944557</c:v>
                </c:pt>
                <c:pt idx="2303">
                  <c:v>14.385804138326463</c:v>
                </c:pt>
                <c:pt idx="2304">
                  <c:v>14.385176307338764</c:v>
                </c:pt>
                <c:pt idx="2305">
                  <c:v>14.385349774781647</c:v>
                </c:pt>
                <c:pt idx="2306">
                  <c:v>14.385959025072045</c:v>
                </c:pt>
                <c:pt idx="2307">
                  <c:v>14.385051767136478</c:v>
                </c:pt>
                <c:pt idx="2308">
                  <c:v>14.384132454287974</c:v>
                </c:pt>
                <c:pt idx="2309">
                  <c:v>14.383206725800074</c:v>
                </c:pt>
                <c:pt idx="2310">
                  <c:v>14.382272094412798</c:v>
                </c:pt>
                <c:pt idx="2311">
                  <c:v>14.381424295883475</c:v>
                </c:pt>
                <c:pt idx="2312">
                  <c:v>14.379286178130082</c:v>
                </c:pt>
                <c:pt idx="2313">
                  <c:v>14.378827820558378</c:v>
                </c:pt>
                <c:pt idx="2314">
                  <c:v>14.379543210094235</c:v>
                </c:pt>
                <c:pt idx="2315">
                  <c:v>14.381103710183377</c:v>
                </c:pt>
                <c:pt idx="2316">
                  <c:v>14.381777288559272</c:v>
                </c:pt>
                <c:pt idx="2317">
                  <c:v>14.382564123449304</c:v>
                </c:pt>
                <c:pt idx="2318">
                  <c:v>14.383556306380809</c:v>
                </c:pt>
                <c:pt idx="2319">
                  <c:v>14.38467672027307</c:v>
                </c:pt>
                <c:pt idx="2320">
                  <c:v>14.385876390822737</c:v>
                </c:pt>
                <c:pt idx="2321">
                  <c:v>14.387097852379663</c:v>
                </c:pt>
                <c:pt idx="2322">
                  <c:v>14.388245984959017</c:v>
                </c:pt>
                <c:pt idx="2323">
                  <c:v>14.388607906910831</c:v>
                </c:pt>
                <c:pt idx="2324">
                  <c:v>14.388938061976829</c:v>
                </c:pt>
                <c:pt idx="2325">
                  <c:v>14.389536099318731</c:v>
                </c:pt>
                <c:pt idx="2326">
                  <c:v>14.390421912808012</c:v>
                </c:pt>
                <c:pt idx="2327">
                  <c:v>14.395423643685193</c:v>
                </c:pt>
                <c:pt idx="2328">
                  <c:v>14.401075988666559</c:v>
                </c:pt>
                <c:pt idx="2329">
                  <c:v>14.407332859729751</c:v>
                </c:pt>
                <c:pt idx="2330">
                  <c:v>14.413402516800446</c:v>
                </c:pt>
                <c:pt idx="2331">
                  <c:v>14.420122857978585</c:v>
                </c:pt>
                <c:pt idx="2332">
                  <c:v>14.427370397867849</c:v>
                </c:pt>
                <c:pt idx="2333">
                  <c:v>14.434036665695443</c:v>
                </c:pt>
                <c:pt idx="2334">
                  <c:v>14.440192171861302</c:v>
                </c:pt>
                <c:pt idx="2335">
                  <c:v>14.444415051565329</c:v>
                </c:pt>
                <c:pt idx="2336">
                  <c:v>14.446865946491167</c:v>
                </c:pt>
                <c:pt idx="2337">
                  <c:v>14.44247943175424</c:v>
                </c:pt>
                <c:pt idx="2338">
                  <c:v>14.438139181452824</c:v>
                </c:pt>
                <c:pt idx="2339">
                  <c:v>14.433728159910563</c:v>
                </c:pt>
                <c:pt idx="2340">
                  <c:v>14.429331217131693</c:v>
                </c:pt>
                <c:pt idx="2341">
                  <c:v>14.425049933596835</c:v>
                </c:pt>
                <c:pt idx="2342">
                  <c:v>14.420898569326038</c:v>
                </c:pt>
                <c:pt idx="2343">
                  <c:v>14.416752087864083</c:v>
                </c:pt>
                <c:pt idx="2344">
                  <c:v>14.412620665408504</c:v>
                </c:pt>
                <c:pt idx="2345">
                  <c:v>14.408466875927907</c:v>
                </c:pt>
                <c:pt idx="2346">
                  <c:v>14.404455235049021</c:v>
                </c:pt>
                <c:pt idx="2347">
                  <c:v>14.400890615399669</c:v>
                </c:pt>
                <c:pt idx="2348">
                  <c:v>14.39782352228732</c:v>
                </c:pt>
                <c:pt idx="2349">
                  <c:v>14.395506926428537</c:v>
                </c:pt>
                <c:pt idx="2350">
                  <c:v>14.394220794016841</c:v>
                </c:pt>
                <c:pt idx="2351">
                  <c:v>14.393866710885082</c:v>
                </c:pt>
                <c:pt idx="2352">
                  <c:v>14.393383414656769</c:v>
                </c:pt>
                <c:pt idx="2353">
                  <c:v>14.39213889888568</c:v>
                </c:pt>
                <c:pt idx="2354">
                  <c:v>14.39152717272434</c:v>
                </c:pt>
                <c:pt idx="2355">
                  <c:v>14.391698019095577</c:v>
                </c:pt>
                <c:pt idx="2356">
                  <c:v>14.392387016442829</c:v>
                </c:pt>
                <c:pt idx="2357">
                  <c:v>14.393734642254316</c:v>
                </c:pt>
                <c:pt idx="2358">
                  <c:v>14.393870663912169</c:v>
                </c:pt>
                <c:pt idx="2359">
                  <c:v>14.390681764836387</c:v>
                </c:pt>
                <c:pt idx="2360">
                  <c:v>14.387098302752332</c:v>
                </c:pt>
                <c:pt idx="2361">
                  <c:v>14.383640100778138</c:v>
                </c:pt>
                <c:pt idx="2362">
                  <c:v>14.380314262433139</c:v>
                </c:pt>
                <c:pt idx="2363">
                  <c:v>14.377575161045824</c:v>
                </c:pt>
                <c:pt idx="2364">
                  <c:v>14.375959533289668</c:v>
                </c:pt>
                <c:pt idx="2365">
                  <c:v>14.375831982174272</c:v>
                </c:pt>
                <c:pt idx="2366">
                  <c:v>14.377096665175907</c:v>
                </c:pt>
                <c:pt idx="2367">
                  <c:v>14.379846774943543</c:v>
                </c:pt>
                <c:pt idx="2368">
                  <c:v>14.383456923018054</c:v>
                </c:pt>
                <c:pt idx="2369">
                  <c:v>14.388150187033245</c:v>
                </c:pt>
                <c:pt idx="2370">
                  <c:v>14.393823307498543</c:v>
                </c:pt>
                <c:pt idx="2371">
                  <c:v>14.400224133220739</c:v>
                </c:pt>
                <c:pt idx="2372">
                  <c:v>14.407719147972566</c:v>
                </c:pt>
                <c:pt idx="2373">
                  <c:v>14.415648320355388</c:v>
                </c:pt>
                <c:pt idx="2374">
                  <c:v>14.424097028126186</c:v>
                </c:pt>
                <c:pt idx="2375">
                  <c:v>14.43292002889536</c:v>
                </c:pt>
                <c:pt idx="2376">
                  <c:v>14.441435772804679</c:v>
                </c:pt>
                <c:pt idx="2377">
                  <c:v>14.451559595171551</c:v>
                </c:pt>
                <c:pt idx="2378">
                  <c:v>14.462569583822836</c:v>
                </c:pt>
                <c:pt idx="2379">
                  <c:v>14.472002544968413</c:v>
                </c:pt>
                <c:pt idx="2380">
                  <c:v>14.480980316125173</c:v>
                </c:pt>
                <c:pt idx="2381">
                  <c:v>14.490334858950234</c:v>
                </c:pt>
                <c:pt idx="2382">
                  <c:v>14.499831681141668</c:v>
                </c:pt>
                <c:pt idx="2383">
                  <c:v>14.510336726353259</c:v>
                </c:pt>
                <c:pt idx="2384">
                  <c:v>14.521647471070146</c:v>
                </c:pt>
                <c:pt idx="2385">
                  <c:v>14.533578842340203</c:v>
                </c:pt>
                <c:pt idx="2386">
                  <c:v>14.547143043817968</c:v>
                </c:pt>
                <c:pt idx="2387">
                  <c:v>14.561401211312617</c:v>
                </c:pt>
                <c:pt idx="2388">
                  <c:v>14.57561415948871</c:v>
                </c:pt>
                <c:pt idx="2389">
                  <c:v>14.588386746603835</c:v>
                </c:pt>
                <c:pt idx="2390">
                  <c:v>14.600452602757848</c:v>
                </c:pt>
                <c:pt idx="2391">
                  <c:v>14.612879807649346</c:v>
                </c:pt>
                <c:pt idx="2392">
                  <c:v>14.625163291447119</c:v>
                </c:pt>
                <c:pt idx="2393">
                  <c:v>14.636135745276899</c:v>
                </c:pt>
                <c:pt idx="2394">
                  <c:v>14.646815676096509</c:v>
                </c:pt>
                <c:pt idx="2395">
                  <c:v>14.659792883113726</c:v>
                </c:pt>
                <c:pt idx="2396">
                  <c:v>14.673622966562771</c:v>
                </c:pt>
                <c:pt idx="2397">
                  <c:v>14.688466481167932</c:v>
                </c:pt>
                <c:pt idx="2398">
                  <c:v>14.704269698872032</c:v>
                </c:pt>
                <c:pt idx="2399">
                  <c:v>14.720906096080094</c:v>
                </c:pt>
                <c:pt idx="2400">
                  <c:v>14.739532740777113</c:v>
                </c:pt>
                <c:pt idx="2401">
                  <c:v>14.757150598438256</c:v>
                </c:pt>
                <c:pt idx="2402">
                  <c:v>14.775949984417396</c:v>
                </c:pt>
                <c:pt idx="2403">
                  <c:v>14.795490241076671</c:v>
                </c:pt>
                <c:pt idx="2404">
                  <c:v>14.815085021116124</c:v>
                </c:pt>
                <c:pt idx="2405">
                  <c:v>14.835940274245926</c:v>
                </c:pt>
                <c:pt idx="2406">
                  <c:v>14.857354333030786</c:v>
                </c:pt>
                <c:pt idx="2407">
                  <c:v>14.879301885394993</c:v>
                </c:pt>
                <c:pt idx="2408">
                  <c:v>14.900956978928718</c:v>
                </c:pt>
                <c:pt idx="2409">
                  <c:v>14.922176018301753</c:v>
                </c:pt>
                <c:pt idx="2410">
                  <c:v>14.943981426372355</c:v>
                </c:pt>
                <c:pt idx="2411">
                  <c:v>14.966320407307624</c:v>
                </c:pt>
                <c:pt idx="2412">
                  <c:v>14.989297292328384</c:v>
                </c:pt>
                <c:pt idx="2413">
                  <c:v>15.011834107201125</c:v>
                </c:pt>
                <c:pt idx="2414">
                  <c:v>15.034467040107847</c:v>
                </c:pt>
                <c:pt idx="2415">
                  <c:v>15.05699947187872</c:v>
                </c:pt>
                <c:pt idx="2416">
                  <c:v>15.077983085336346</c:v>
                </c:pt>
                <c:pt idx="2417">
                  <c:v>15.096869720039972</c:v>
                </c:pt>
                <c:pt idx="2418">
                  <c:v>15.116359426857457</c:v>
                </c:pt>
                <c:pt idx="2419">
                  <c:v>15.130036058625123</c:v>
                </c:pt>
                <c:pt idx="2420">
                  <c:v>15.125723032925162</c:v>
                </c:pt>
                <c:pt idx="2421">
                  <c:v>15.118029192666782</c:v>
                </c:pt>
                <c:pt idx="2422">
                  <c:v>15.110138028279247</c:v>
                </c:pt>
                <c:pt idx="2423">
                  <c:v>15.1021857149555</c:v>
                </c:pt>
                <c:pt idx="2424">
                  <c:v>15.094542711130785</c:v>
                </c:pt>
                <c:pt idx="2425">
                  <c:v>15.086768617533082</c:v>
                </c:pt>
                <c:pt idx="2426">
                  <c:v>15.078552421701048</c:v>
                </c:pt>
                <c:pt idx="2427">
                  <c:v>15.073446902119596</c:v>
                </c:pt>
                <c:pt idx="2428">
                  <c:v>15.070287536078645</c:v>
                </c:pt>
                <c:pt idx="2429">
                  <c:v>15.070744635673439</c:v>
                </c:pt>
                <c:pt idx="2430">
                  <c:v>15.070312009584121</c:v>
                </c:pt>
                <c:pt idx="2431">
                  <c:v>15.073560953436164</c:v>
                </c:pt>
                <c:pt idx="2432">
                  <c:v>15.081008716060589</c:v>
                </c:pt>
                <c:pt idx="2433">
                  <c:v>15.092337394250332</c:v>
                </c:pt>
                <c:pt idx="2434">
                  <c:v>15.105410278740857</c:v>
                </c:pt>
                <c:pt idx="2435">
                  <c:v>15.119594879835173</c:v>
                </c:pt>
                <c:pt idx="2436">
                  <c:v>15.133531072953467</c:v>
                </c:pt>
                <c:pt idx="2437">
                  <c:v>15.148806947345552</c:v>
                </c:pt>
                <c:pt idx="2438">
                  <c:v>15.164199486993788</c:v>
                </c:pt>
                <c:pt idx="2439">
                  <c:v>15.180360441667405</c:v>
                </c:pt>
                <c:pt idx="2440">
                  <c:v>15.197726244358883</c:v>
                </c:pt>
                <c:pt idx="2441">
                  <c:v>15.216856684211429</c:v>
                </c:pt>
                <c:pt idx="2442">
                  <c:v>15.235587612987837</c:v>
                </c:pt>
                <c:pt idx="2443">
                  <c:v>15.252905879762743</c:v>
                </c:pt>
                <c:pt idx="2444">
                  <c:v>15.266627877092215</c:v>
                </c:pt>
                <c:pt idx="2445">
                  <c:v>15.276305412222669</c:v>
                </c:pt>
                <c:pt idx="2446">
                  <c:v>15.285418779254531</c:v>
                </c:pt>
                <c:pt idx="2447">
                  <c:v>15.291777472366663</c:v>
                </c:pt>
                <c:pt idx="2448">
                  <c:v>15.308628801225845</c:v>
                </c:pt>
                <c:pt idx="2449">
                  <c:v>15.32793932088919</c:v>
                </c:pt>
                <c:pt idx="2450">
                  <c:v>15.345668037889634</c:v>
                </c:pt>
                <c:pt idx="2451">
                  <c:v>15.357335439741091</c:v>
                </c:pt>
                <c:pt idx="2452">
                  <c:v>15.370018227516486</c:v>
                </c:pt>
                <c:pt idx="2453">
                  <c:v>15.383937965003078</c:v>
                </c:pt>
                <c:pt idx="2454">
                  <c:v>15.400940702709617</c:v>
                </c:pt>
                <c:pt idx="2455">
                  <c:v>15.420803806677622</c:v>
                </c:pt>
                <c:pt idx="2456">
                  <c:v>15.417762548429083</c:v>
                </c:pt>
                <c:pt idx="2457">
                  <c:v>15.422972526318615</c:v>
                </c:pt>
                <c:pt idx="2458">
                  <c:v>15.434800791405056</c:v>
                </c:pt>
                <c:pt idx="2459">
                  <c:v>15.438344260372986</c:v>
                </c:pt>
                <c:pt idx="2460">
                  <c:v>15.444050548528161</c:v>
                </c:pt>
                <c:pt idx="2461">
                  <c:v>15.45394561903505</c:v>
                </c:pt>
                <c:pt idx="2462">
                  <c:v>15.462931189997464</c:v>
                </c:pt>
                <c:pt idx="2463">
                  <c:v>15.475347253290661</c:v>
                </c:pt>
                <c:pt idx="2464">
                  <c:v>15.466212504364769</c:v>
                </c:pt>
                <c:pt idx="2465">
                  <c:v>15.45722666778237</c:v>
                </c:pt>
                <c:pt idx="2466">
                  <c:v>15.450777556262944</c:v>
                </c:pt>
                <c:pt idx="2467">
                  <c:v>15.455396730973188</c:v>
                </c:pt>
                <c:pt idx="2468">
                  <c:v>15.454442147510788</c:v>
                </c:pt>
                <c:pt idx="2469">
                  <c:v>15.452785662901437</c:v>
                </c:pt>
                <c:pt idx="2470">
                  <c:v>15.451803095269025</c:v>
                </c:pt>
                <c:pt idx="2471">
                  <c:v>15.451200090818098</c:v>
                </c:pt>
                <c:pt idx="2472">
                  <c:v>15.44736956563753</c:v>
                </c:pt>
                <c:pt idx="2473">
                  <c:v>15.443737043087133</c:v>
                </c:pt>
                <c:pt idx="2474">
                  <c:v>15.439797868445948</c:v>
                </c:pt>
                <c:pt idx="2475">
                  <c:v>15.433066893300149</c:v>
                </c:pt>
                <c:pt idx="2476">
                  <c:v>15.432542173681954</c:v>
                </c:pt>
                <c:pt idx="2477">
                  <c:v>15.428333291431663</c:v>
                </c:pt>
                <c:pt idx="2478">
                  <c:v>15.419885451327149</c:v>
                </c:pt>
                <c:pt idx="2479">
                  <c:v>15.41139765352553</c:v>
                </c:pt>
                <c:pt idx="2480">
                  <c:v>15.40282280966581</c:v>
                </c:pt>
                <c:pt idx="2481">
                  <c:v>15.39420534041275</c:v>
                </c:pt>
                <c:pt idx="2482">
                  <c:v>15.3849172329334</c:v>
                </c:pt>
                <c:pt idx="2483">
                  <c:v>15.377062340291971</c:v>
                </c:pt>
                <c:pt idx="2484">
                  <c:v>15.370653011064279</c:v>
                </c:pt>
                <c:pt idx="2485">
                  <c:v>15.36282853866436</c:v>
                </c:pt>
                <c:pt idx="2486">
                  <c:v>15.353802746156845</c:v>
                </c:pt>
                <c:pt idx="2487">
                  <c:v>15.344960146308678</c:v>
                </c:pt>
                <c:pt idx="2488">
                  <c:v>15.336155484794594</c:v>
                </c:pt>
                <c:pt idx="2489">
                  <c:v>15.327489612833757</c:v>
                </c:pt>
                <c:pt idx="2490">
                  <c:v>15.319022958368333</c:v>
                </c:pt>
                <c:pt idx="2491">
                  <c:v>15.310340054298678</c:v>
                </c:pt>
                <c:pt idx="2492">
                  <c:v>15.302015869510189</c:v>
                </c:pt>
                <c:pt idx="2493">
                  <c:v>15.302543324989141</c:v>
                </c:pt>
                <c:pt idx="2494">
                  <c:v>15.310314376290933</c:v>
                </c:pt>
                <c:pt idx="2495">
                  <c:v>15.322261122028374</c:v>
                </c:pt>
                <c:pt idx="2496">
                  <c:v>15.337387479559958</c:v>
                </c:pt>
                <c:pt idx="2497">
                  <c:v>15.354827829029793</c:v>
                </c:pt>
                <c:pt idx="2498">
                  <c:v>15.372461685840769</c:v>
                </c:pt>
                <c:pt idx="2499">
                  <c:v>15.389306260625128</c:v>
                </c:pt>
                <c:pt idx="2500">
                  <c:v>15.380849203865383</c:v>
                </c:pt>
                <c:pt idx="2501">
                  <c:v>15.388779103687154</c:v>
                </c:pt>
                <c:pt idx="2502">
                  <c:v>15.401895728173109</c:v>
                </c:pt>
                <c:pt idx="2503">
                  <c:v>15.415329545741347</c:v>
                </c:pt>
                <c:pt idx="2504">
                  <c:v>15.422968754468801</c:v>
                </c:pt>
                <c:pt idx="2505">
                  <c:v>15.414597134646302</c:v>
                </c:pt>
                <c:pt idx="2506">
                  <c:v>15.406352661727849</c:v>
                </c:pt>
                <c:pt idx="2507">
                  <c:v>15.399991259982455</c:v>
                </c:pt>
                <c:pt idx="2508">
                  <c:v>15.397847277970744</c:v>
                </c:pt>
                <c:pt idx="2509">
                  <c:v>15.400963457669103</c:v>
                </c:pt>
                <c:pt idx="2510">
                  <c:v>15.405870073627655</c:v>
                </c:pt>
                <c:pt idx="2511">
                  <c:v>15.419366478057317</c:v>
                </c:pt>
                <c:pt idx="2512">
                  <c:v>15.436201470813476</c:v>
                </c:pt>
                <c:pt idx="2513">
                  <c:v>15.453121849767548</c:v>
                </c:pt>
                <c:pt idx="2514">
                  <c:v>15.470844354783553</c:v>
                </c:pt>
                <c:pt idx="2515">
                  <c:v>15.48739407092766</c:v>
                </c:pt>
                <c:pt idx="2516">
                  <c:v>15.502924240901848</c:v>
                </c:pt>
                <c:pt idx="2517">
                  <c:v>15.517063997478452</c:v>
                </c:pt>
                <c:pt idx="2518">
                  <c:v>15.534314410429232</c:v>
                </c:pt>
                <c:pt idx="2519">
                  <c:v>15.553155406172802</c:v>
                </c:pt>
                <c:pt idx="2520">
                  <c:v>15.573797861541934</c:v>
                </c:pt>
                <c:pt idx="2521">
                  <c:v>15.595471893181534</c:v>
                </c:pt>
                <c:pt idx="2522">
                  <c:v>15.616542450244259</c:v>
                </c:pt>
                <c:pt idx="2523">
                  <c:v>15.616571343031081</c:v>
                </c:pt>
                <c:pt idx="2524">
                  <c:v>15.635939600918581</c:v>
                </c:pt>
                <c:pt idx="2525">
                  <c:v>15.659462850318116</c:v>
                </c:pt>
                <c:pt idx="2526">
                  <c:v>15.650431586440723</c:v>
                </c:pt>
                <c:pt idx="2527">
                  <c:v>15.641487981399852</c:v>
                </c:pt>
                <c:pt idx="2528">
                  <c:v>15.632690682136396</c:v>
                </c:pt>
                <c:pt idx="2529">
                  <c:v>15.640651487325201</c:v>
                </c:pt>
                <c:pt idx="2530">
                  <c:v>15.657113957488809</c:v>
                </c:pt>
                <c:pt idx="2531">
                  <c:v>15.676609515984996</c:v>
                </c:pt>
                <c:pt idx="2532">
                  <c:v>15.696575760875437</c:v>
                </c:pt>
                <c:pt idx="2533">
                  <c:v>15.716535008081138</c:v>
                </c:pt>
                <c:pt idx="2534">
                  <c:v>15.707933361854673</c:v>
                </c:pt>
                <c:pt idx="2535">
                  <c:v>15.69932753435546</c:v>
                </c:pt>
                <c:pt idx="2536">
                  <c:v>15.690872958212955</c:v>
                </c:pt>
                <c:pt idx="2537">
                  <c:v>15.682632006469273</c:v>
                </c:pt>
                <c:pt idx="2538">
                  <c:v>15.674292946989135</c:v>
                </c:pt>
                <c:pt idx="2539">
                  <c:v>15.666111961120263</c:v>
                </c:pt>
                <c:pt idx="2540">
                  <c:v>15.659006022782055</c:v>
                </c:pt>
                <c:pt idx="2541">
                  <c:v>15.659338749406766</c:v>
                </c:pt>
                <c:pt idx="2542">
                  <c:v>15.668896519876913</c:v>
                </c:pt>
                <c:pt idx="2543">
                  <c:v>15.683131264807187</c:v>
                </c:pt>
                <c:pt idx="2544">
                  <c:v>15.698513203983881</c:v>
                </c:pt>
                <c:pt idx="2545">
                  <c:v>15.713997178978634</c:v>
                </c:pt>
                <c:pt idx="2546">
                  <c:v>15.7304807042809</c:v>
                </c:pt>
                <c:pt idx="2547">
                  <c:v>15.746794350821306</c:v>
                </c:pt>
                <c:pt idx="2548">
                  <c:v>15.76195273810885</c:v>
                </c:pt>
                <c:pt idx="2549">
                  <c:v>15.776582656550517</c:v>
                </c:pt>
                <c:pt idx="2550">
                  <c:v>15.7905601403092</c:v>
                </c:pt>
                <c:pt idx="2551">
                  <c:v>15.804633986492648</c:v>
                </c:pt>
                <c:pt idx="2552">
                  <c:v>15.817295030140945</c:v>
                </c:pt>
                <c:pt idx="2553">
                  <c:v>15.830475432393838</c:v>
                </c:pt>
                <c:pt idx="2554">
                  <c:v>15.842961859148126</c:v>
                </c:pt>
                <c:pt idx="2555">
                  <c:v>15.855650899307738</c:v>
                </c:pt>
                <c:pt idx="2556">
                  <c:v>15.868550844871821</c:v>
                </c:pt>
                <c:pt idx="2557">
                  <c:v>15.881066425572934</c:v>
                </c:pt>
                <c:pt idx="2558">
                  <c:v>15.893471088582762</c:v>
                </c:pt>
                <c:pt idx="2559">
                  <c:v>15.906491463562713</c:v>
                </c:pt>
                <c:pt idx="2560">
                  <c:v>15.920065853861869</c:v>
                </c:pt>
                <c:pt idx="2561">
                  <c:v>15.934088430148194</c:v>
                </c:pt>
                <c:pt idx="2562">
                  <c:v>15.948656193780673</c:v>
                </c:pt>
                <c:pt idx="2563">
                  <c:v>15.963355743348732</c:v>
                </c:pt>
                <c:pt idx="2564">
                  <c:v>15.977914666227301</c:v>
                </c:pt>
                <c:pt idx="2565">
                  <c:v>15.992546109212885</c:v>
                </c:pt>
                <c:pt idx="2566">
                  <c:v>16.006625305225263</c:v>
                </c:pt>
                <c:pt idx="2567">
                  <c:v>16.021099260609503</c:v>
                </c:pt>
                <c:pt idx="2568">
                  <c:v>16.034395903059977</c:v>
                </c:pt>
                <c:pt idx="2569">
                  <c:v>16.047644597380263</c:v>
                </c:pt>
                <c:pt idx="2570">
                  <c:v>16.060431016462143</c:v>
                </c:pt>
                <c:pt idx="2571">
                  <c:v>16.073471354289797</c:v>
                </c:pt>
                <c:pt idx="2572">
                  <c:v>16.086230630673676</c:v>
                </c:pt>
                <c:pt idx="2573">
                  <c:v>16.097651898043718</c:v>
                </c:pt>
                <c:pt idx="2574">
                  <c:v>16.10882938565333</c:v>
                </c:pt>
                <c:pt idx="2575">
                  <c:v>16.119296046784036</c:v>
                </c:pt>
                <c:pt idx="2576">
                  <c:v>16.12881345678683</c:v>
                </c:pt>
                <c:pt idx="2577">
                  <c:v>16.138069494281158</c:v>
                </c:pt>
                <c:pt idx="2578">
                  <c:v>16.146729519517958</c:v>
                </c:pt>
                <c:pt idx="2579">
                  <c:v>16.155495057674937</c:v>
                </c:pt>
                <c:pt idx="2580">
                  <c:v>16.164722939910554</c:v>
                </c:pt>
                <c:pt idx="2581">
                  <c:v>16.173577091547166</c:v>
                </c:pt>
                <c:pt idx="2582">
                  <c:v>16.18073795218632</c:v>
                </c:pt>
                <c:pt idx="2583">
                  <c:v>16.18728697336233</c:v>
                </c:pt>
                <c:pt idx="2584">
                  <c:v>16.194565951968762</c:v>
                </c:pt>
                <c:pt idx="2585">
                  <c:v>16.202971841650136</c:v>
                </c:pt>
                <c:pt idx="2586">
                  <c:v>16.211797995953081</c:v>
                </c:pt>
                <c:pt idx="2587">
                  <c:v>16.22115076919567</c:v>
                </c:pt>
                <c:pt idx="2588">
                  <c:v>16.231151030114617</c:v>
                </c:pt>
                <c:pt idx="2589">
                  <c:v>16.241166626768681</c:v>
                </c:pt>
                <c:pt idx="2590">
                  <c:v>16.250754893873207</c:v>
                </c:pt>
                <c:pt idx="2591">
                  <c:v>16.260779471634251</c:v>
                </c:pt>
                <c:pt idx="2592">
                  <c:v>16.269805756551783</c:v>
                </c:pt>
                <c:pt idx="2593">
                  <c:v>16.278405253747287</c:v>
                </c:pt>
                <c:pt idx="2594">
                  <c:v>16.286766321539293</c:v>
                </c:pt>
                <c:pt idx="2595">
                  <c:v>16.2947795810591</c:v>
                </c:pt>
                <c:pt idx="2596">
                  <c:v>16.302128892713995</c:v>
                </c:pt>
                <c:pt idx="2597">
                  <c:v>16.309358284644688</c:v>
                </c:pt>
                <c:pt idx="2598">
                  <c:v>16.316403982506152</c:v>
                </c:pt>
                <c:pt idx="2599">
                  <c:v>16.323585371040839</c:v>
                </c:pt>
                <c:pt idx="2600">
                  <c:v>16.331134571111892</c:v>
                </c:pt>
                <c:pt idx="2601">
                  <c:v>16.339156493259431</c:v>
                </c:pt>
                <c:pt idx="2602">
                  <c:v>16.347147581979474</c:v>
                </c:pt>
                <c:pt idx="2603">
                  <c:v>16.355037077396492</c:v>
                </c:pt>
                <c:pt idx="2604">
                  <c:v>16.362805981784771</c:v>
                </c:pt>
                <c:pt idx="2605">
                  <c:v>16.370352468385224</c:v>
                </c:pt>
                <c:pt idx="2606">
                  <c:v>16.377931164080465</c:v>
                </c:pt>
                <c:pt idx="2607">
                  <c:v>16.385680269939723</c:v>
                </c:pt>
                <c:pt idx="2608">
                  <c:v>16.393915866531859</c:v>
                </c:pt>
                <c:pt idx="2609">
                  <c:v>16.402289796142508</c:v>
                </c:pt>
                <c:pt idx="2610">
                  <c:v>16.410312203103778</c:v>
                </c:pt>
                <c:pt idx="2611">
                  <c:v>16.414399573340372</c:v>
                </c:pt>
                <c:pt idx="2612">
                  <c:v>16.414949785456248</c:v>
                </c:pt>
                <c:pt idx="2613">
                  <c:v>16.415331958053944</c:v>
                </c:pt>
                <c:pt idx="2614">
                  <c:v>16.4177916223144</c:v>
                </c:pt>
                <c:pt idx="2615">
                  <c:v>16.421154610468705</c:v>
                </c:pt>
                <c:pt idx="2616">
                  <c:v>16.42576178026286</c:v>
                </c:pt>
                <c:pt idx="2617">
                  <c:v>16.427896733103314</c:v>
                </c:pt>
                <c:pt idx="2618">
                  <c:v>16.428969320027306</c:v>
                </c:pt>
                <c:pt idx="2619">
                  <c:v>16.429168880129382</c:v>
                </c:pt>
                <c:pt idx="2620">
                  <c:v>16.429537112649292</c:v>
                </c:pt>
                <c:pt idx="2621">
                  <c:v>16.428821386722618</c:v>
                </c:pt>
                <c:pt idx="2622">
                  <c:v>16.429079182353469</c:v>
                </c:pt>
                <c:pt idx="2623">
                  <c:v>16.431580290345458</c:v>
                </c:pt>
                <c:pt idx="2624">
                  <c:v>16.434407853532907</c:v>
                </c:pt>
                <c:pt idx="2625">
                  <c:v>16.437259800377127</c:v>
                </c:pt>
                <c:pt idx="2626">
                  <c:v>16.441068685121753</c:v>
                </c:pt>
                <c:pt idx="2627">
                  <c:v>16.44471331165477</c:v>
                </c:pt>
                <c:pt idx="2628">
                  <c:v>16.447501092705028</c:v>
                </c:pt>
                <c:pt idx="2629">
                  <c:v>16.450484299304737</c:v>
                </c:pt>
                <c:pt idx="2630">
                  <c:v>16.455166029484182</c:v>
                </c:pt>
                <c:pt idx="2631">
                  <c:v>16.459567261319446</c:v>
                </c:pt>
                <c:pt idx="2632">
                  <c:v>16.463236065486949</c:v>
                </c:pt>
                <c:pt idx="2633">
                  <c:v>16.467371518013952</c:v>
                </c:pt>
                <c:pt idx="2634">
                  <c:v>16.470787458667679</c:v>
                </c:pt>
                <c:pt idx="2635">
                  <c:v>16.471936106609153</c:v>
                </c:pt>
                <c:pt idx="2636">
                  <c:v>16.472257743338581</c:v>
                </c:pt>
                <c:pt idx="2637">
                  <c:v>16.472649963692426</c:v>
                </c:pt>
                <c:pt idx="2638">
                  <c:v>16.473643070340195</c:v>
                </c:pt>
                <c:pt idx="2639">
                  <c:v>16.474645912867633</c:v>
                </c:pt>
                <c:pt idx="2640">
                  <c:v>16.475755262136406</c:v>
                </c:pt>
                <c:pt idx="2641">
                  <c:v>16.476827456177396</c:v>
                </c:pt>
                <c:pt idx="2642">
                  <c:v>16.477977001503696</c:v>
                </c:pt>
                <c:pt idx="2643">
                  <c:v>16.47915517998058</c:v>
                </c:pt>
                <c:pt idx="2644">
                  <c:v>16.480347694877345</c:v>
                </c:pt>
                <c:pt idx="2645">
                  <c:v>16.481511702563424</c:v>
                </c:pt>
                <c:pt idx="2646">
                  <c:v>16.482558159113534</c:v>
                </c:pt>
                <c:pt idx="2647">
                  <c:v>16.48349273829422</c:v>
                </c:pt>
                <c:pt idx="2648">
                  <c:v>16.484572194263411</c:v>
                </c:pt>
                <c:pt idx="2649">
                  <c:v>16.485642936150008</c:v>
                </c:pt>
                <c:pt idx="2650">
                  <c:v>16.486795177391354</c:v>
                </c:pt>
                <c:pt idx="2651">
                  <c:v>16.487927628400112</c:v>
                </c:pt>
                <c:pt idx="2652">
                  <c:v>16.489083527219144</c:v>
                </c:pt>
                <c:pt idx="2653">
                  <c:v>16.490295562787765</c:v>
                </c:pt>
                <c:pt idx="2654">
                  <c:v>16.491578634382002</c:v>
                </c:pt>
                <c:pt idx="2655">
                  <c:v>16.492799478713081</c:v>
                </c:pt>
                <c:pt idx="2656">
                  <c:v>16.494192927681546</c:v>
                </c:pt>
                <c:pt idx="2657">
                  <c:v>16.495627647809858</c:v>
                </c:pt>
                <c:pt idx="2658">
                  <c:v>16.497078736217578</c:v>
                </c:pt>
                <c:pt idx="2659">
                  <c:v>16.498196501995743</c:v>
                </c:pt>
                <c:pt idx="2660">
                  <c:v>16.498826537292537</c:v>
                </c:pt>
                <c:pt idx="2661">
                  <c:v>16.498026817115107</c:v>
                </c:pt>
                <c:pt idx="2662">
                  <c:v>16.497002165093132</c:v>
                </c:pt>
                <c:pt idx="2663">
                  <c:v>16.49687020715589</c:v>
                </c:pt>
                <c:pt idx="2664">
                  <c:v>16.495873058357496</c:v>
                </c:pt>
                <c:pt idx="2665">
                  <c:v>16.494895287233206</c:v>
                </c:pt>
                <c:pt idx="2666">
                  <c:v>16.493889038050138</c:v>
                </c:pt>
                <c:pt idx="2667">
                  <c:v>16.492899229532991</c:v>
                </c:pt>
                <c:pt idx="2668">
                  <c:v>16.491908460763899</c:v>
                </c:pt>
                <c:pt idx="2669">
                  <c:v>16.490902331012936</c:v>
                </c:pt>
                <c:pt idx="2670">
                  <c:v>16.489864823224259</c:v>
                </c:pt>
                <c:pt idx="2671">
                  <c:v>16.488823116462036</c:v>
                </c:pt>
                <c:pt idx="2672">
                  <c:v>16.487789789887071</c:v>
                </c:pt>
                <c:pt idx="2673">
                  <c:v>16.486741617068486</c:v>
                </c:pt>
                <c:pt idx="2674">
                  <c:v>16.485711697806003</c:v>
                </c:pt>
                <c:pt idx="2675">
                  <c:v>16.484679719846934</c:v>
                </c:pt>
                <c:pt idx="2676">
                  <c:v>16.483638199984675</c:v>
                </c:pt>
                <c:pt idx="2677">
                  <c:v>16.482596889137675</c:v>
                </c:pt>
                <c:pt idx="2678">
                  <c:v>16.481555275482727</c:v>
                </c:pt>
                <c:pt idx="2679">
                  <c:v>16.480506209042119</c:v>
                </c:pt>
                <c:pt idx="2680">
                  <c:v>16.476403991318666</c:v>
                </c:pt>
                <c:pt idx="2681">
                  <c:v>16.472409545204208</c:v>
                </c:pt>
                <c:pt idx="2682">
                  <c:v>16.468030528217856</c:v>
                </c:pt>
                <c:pt idx="2683">
                  <c:v>16.466972373507065</c:v>
                </c:pt>
                <c:pt idx="2684">
                  <c:v>16.466179373545526</c:v>
                </c:pt>
                <c:pt idx="2685">
                  <c:v>16.465627331510138</c:v>
                </c:pt>
                <c:pt idx="2686">
                  <c:v>16.464318569118234</c:v>
                </c:pt>
                <c:pt idx="2687">
                  <c:v>16.463796663803464</c:v>
                </c:pt>
                <c:pt idx="2688">
                  <c:v>16.463387389509258</c:v>
                </c:pt>
                <c:pt idx="2689">
                  <c:v>16.463862986855165</c:v>
                </c:pt>
                <c:pt idx="2690">
                  <c:v>16.46313920424047</c:v>
                </c:pt>
                <c:pt idx="2691">
                  <c:v>16.461845824878523</c:v>
                </c:pt>
                <c:pt idx="2692">
                  <c:v>16.461560372407686</c:v>
                </c:pt>
                <c:pt idx="2693">
                  <c:v>16.461319711634129</c:v>
                </c:pt>
                <c:pt idx="2694">
                  <c:v>16.461364075904047</c:v>
                </c:pt>
                <c:pt idx="2695">
                  <c:v>16.461019100080495</c:v>
                </c:pt>
                <c:pt idx="2696">
                  <c:v>16.460206939371968</c:v>
                </c:pt>
                <c:pt idx="2697">
                  <c:v>16.45977586573709</c:v>
                </c:pt>
                <c:pt idx="2698">
                  <c:v>16.460076397370752</c:v>
                </c:pt>
                <c:pt idx="2699">
                  <c:v>16.464631886337045</c:v>
                </c:pt>
                <c:pt idx="2700">
                  <c:v>16.470226127581554</c:v>
                </c:pt>
                <c:pt idx="2701">
                  <c:v>16.475820965927618</c:v>
                </c:pt>
                <c:pt idx="2702">
                  <c:v>16.482358193042721</c:v>
                </c:pt>
                <c:pt idx="2703">
                  <c:v>16.485909315807433</c:v>
                </c:pt>
                <c:pt idx="2704">
                  <c:v>16.489927374091746</c:v>
                </c:pt>
                <c:pt idx="2705">
                  <c:v>16.491392636840903</c:v>
                </c:pt>
                <c:pt idx="2706">
                  <c:v>16.491877854151166</c:v>
                </c:pt>
                <c:pt idx="2707">
                  <c:v>16.492451202998922</c:v>
                </c:pt>
                <c:pt idx="2708">
                  <c:v>16.491879622761502</c:v>
                </c:pt>
                <c:pt idx="2709">
                  <c:v>16.493042408300948</c:v>
                </c:pt>
                <c:pt idx="2710">
                  <c:v>16.495235808354156</c:v>
                </c:pt>
                <c:pt idx="2711">
                  <c:v>16.490848551475157</c:v>
                </c:pt>
                <c:pt idx="2712">
                  <c:v>16.486345380861327</c:v>
                </c:pt>
                <c:pt idx="2713">
                  <c:v>16.481852703480651</c:v>
                </c:pt>
                <c:pt idx="2714">
                  <c:v>16.477094592133696</c:v>
                </c:pt>
                <c:pt idx="2715">
                  <c:v>16.472161336780136</c:v>
                </c:pt>
                <c:pt idx="2716">
                  <c:v>16.467250191636367</c:v>
                </c:pt>
                <c:pt idx="2717">
                  <c:v>16.462372187808885</c:v>
                </c:pt>
                <c:pt idx="2718">
                  <c:v>16.457857175051295</c:v>
                </c:pt>
                <c:pt idx="2719">
                  <c:v>16.453818320303391</c:v>
                </c:pt>
                <c:pt idx="2720">
                  <c:v>16.448669039107138</c:v>
                </c:pt>
                <c:pt idx="2721">
                  <c:v>16.443424256617774</c:v>
                </c:pt>
                <c:pt idx="2722">
                  <c:v>16.438217733818714</c:v>
                </c:pt>
                <c:pt idx="2723">
                  <c:v>16.433064748902169</c:v>
                </c:pt>
                <c:pt idx="2724">
                  <c:v>16.427849233662982</c:v>
                </c:pt>
                <c:pt idx="2725">
                  <c:v>16.422694225516306</c:v>
                </c:pt>
                <c:pt idx="2726">
                  <c:v>16.417599947650423</c:v>
                </c:pt>
                <c:pt idx="2727">
                  <c:v>16.412484711168538</c:v>
                </c:pt>
                <c:pt idx="2728">
                  <c:v>16.407263486039014</c:v>
                </c:pt>
                <c:pt idx="2729">
                  <c:v>16.401930751302817</c:v>
                </c:pt>
                <c:pt idx="2730">
                  <c:v>16.396817998585334</c:v>
                </c:pt>
                <c:pt idx="2731">
                  <c:v>16.391666886614281</c:v>
                </c:pt>
                <c:pt idx="2732">
                  <c:v>16.38675514895052</c:v>
                </c:pt>
                <c:pt idx="2733">
                  <c:v>16.381951041862543</c:v>
                </c:pt>
                <c:pt idx="2734">
                  <c:v>16.376723130693893</c:v>
                </c:pt>
                <c:pt idx="2735">
                  <c:v>16.371549228360784</c:v>
                </c:pt>
                <c:pt idx="2736">
                  <c:v>16.366290761441043</c:v>
                </c:pt>
                <c:pt idx="2737">
                  <c:v>16.360865419434177</c:v>
                </c:pt>
                <c:pt idx="2738">
                  <c:v>16.355425247725353</c:v>
                </c:pt>
                <c:pt idx="2739">
                  <c:v>16.350021767405742</c:v>
                </c:pt>
                <c:pt idx="2740">
                  <c:v>16.344769178162611</c:v>
                </c:pt>
                <c:pt idx="2741">
                  <c:v>16.339452377980667</c:v>
                </c:pt>
                <c:pt idx="2742">
                  <c:v>16.334131134540183</c:v>
                </c:pt>
                <c:pt idx="2743">
                  <c:v>16.328439013402605</c:v>
                </c:pt>
                <c:pt idx="2744">
                  <c:v>16.322830276395909</c:v>
                </c:pt>
                <c:pt idx="2745">
                  <c:v>16.317253706973212</c:v>
                </c:pt>
                <c:pt idx="2746">
                  <c:v>16.311568645300419</c:v>
                </c:pt>
                <c:pt idx="2747">
                  <c:v>16.305754250872365</c:v>
                </c:pt>
                <c:pt idx="2748">
                  <c:v>16.299968587040674</c:v>
                </c:pt>
                <c:pt idx="2749">
                  <c:v>16.29432629581855</c:v>
                </c:pt>
                <c:pt idx="2750">
                  <c:v>16.288871130705132</c:v>
                </c:pt>
                <c:pt idx="2751">
                  <c:v>16.283984155141404</c:v>
                </c:pt>
                <c:pt idx="2752">
                  <c:v>16.279294226566552</c:v>
                </c:pt>
                <c:pt idx="2753">
                  <c:v>16.27449101770361</c:v>
                </c:pt>
                <c:pt idx="2754">
                  <c:v>16.269798257933445</c:v>
                </c:pt>
                <c:pt idx="2755">
                  <c:v>16.265206654636842</c:v>
                </c:pt>
                <c:pt idx="2756">
                  <c:v>16.26115058105627</c:v>
                </c:pt>
                <c:pt idx="2757">
                  <c:v>16.256951646504447</c:v>
                </c:pt>
                <c:pt idx="2758">
                  <c:v>16.253262618610737</c:v>
                </c:pt>
                <c:pt idx="2759">
                  <c:v>16.250988726487545</c:v>
                </c:pt>
                <c:pt idx="2760">
                  <c:v>16.250568412358081</c:v>
                </c:pt>
                <c:pt idx="2761">
                  <c:v>16.25100372785823</c:v>
                </c:pt>
                <c:pt idx="2762">
                  <c:v>16.252584774532018</c:v>
                </c:pt>
                <c:pt idx="2763">
                  <c:v>16.25458010984417</c:v>
                </c:pt>
                <c:pt idx="2764">
                  <c:v>16.256598964875867</c:v>
                </c:pt>
                <c:pt idx="2765">
                  <c:v>16.258571153062</c:v>
                </c:pt>
                <c:pt idx="2766">
                  <c:v>16.261761037232414</c:v>
                </c:pt>
                <c:pt idx="2767">
                  <c:v>16.267097946149651</c:v>
                </c:pt>
                <c:pt idx="2768">
                  <c:v>16.273021020008496</c:v>
                </c:pt>
                <c:pt idx="2769">
                  <c:v>16.280387842124444</c:v>
                </c:pt>
                <c:pt idx="2770">
                  <c:v>16.288386973780796</c:v>
                </c:pt>
                <c:pt idx="2771">
                  <c:v>16.296611686818142</c:v>
                </c:pt>
                <c:pt idx="2772">
                  <c:v>16.306089115259041</c:v>
                </c:pt>
                <c:pt idx="2773">
                  <c:v>16.315294072204413</c:v>
                </c:pt>
                <c:pt idx="2774">
                  <c:v>16.326069767324825</c:v>
                </c:pt>
                <c:pt idx="2775">
                  <c:v>16.337874801796886</c:v>
                </c:pt>
                <c:pt idx="2776">
                  <c:v>16.349084994680638</c:v>
                </c:pt>
                <c:pt idx="2777">
                  <c:v>16.360380787286761</c:v>
                </c:pt>
                <c:pt idx="2778">
                  <c:v>16.373168224453405</c:v>
                </c:pt>
                <c:pt idx="2779">
                  <c:v>16.386594020439276</c:v>
                </c:pt>
                <c:pt idx="2780">
                  <c:v>16.398473541057051</c:v>
                </c:pt>
                <c:pt idx="2781">
                  <c:v>16.408841349079335</c:v>
                </c:pt>
                <c:pt idx="2782">
                  <c:v>16.421702321703894</c:v>
                </c:pt>
                <c:pt idx="2783">
                  <c:v>16.436092716478733</c:v>
                </c:pt>
                <c:pt idx="2784">
                  <c:v>16.449554060152476</c:v>
                </c:pt>
                <c:pt idx="2785">
                  <c:v>16.458487925895859</c:v>
                </c:pt>
                <c:pt idx="2786">
                  <c:v>16.469448389395545</c:v>
                </c:pt>
                <c:pt idx="2787">
                  <c:v>16.482418610394696</c:v>
                </c:pt>
                <c:pt idx="2788">
                  <c:v>16.497432145692166</c:v>
                </c:pt>
                <c:pt idx="2789">
                  <c:v>16.513768833940489</c:v>
                </c:pt>
                <c:pt idx="2790">
                  <c:v>16.530374296788626</c:v>
                </c:pt>
                <c:pt idx="2791">
                  <c:v>16.542610219209777</c:v>
                </c:pt>
                <c:pt idx="2792">
                  <c:v>16.560453242358548</c:v>
                </c:pt>
                <c:pt idx="2793">
                  <c:v>16.580693811440096</c:v>
                </c:pt>
                <c:pt idx="2794">
                  <c:v>16.599870014142859</c:v>
                </c:pt>
                <c:pt idx="2795">
                  <c:v>16.619257716142027</c:v>
                </c:pt>
                <c:pt idx="2796">
                  <c:v>16.639988438668066</c:v>
                </c:pt>
                <c:pt idx="2797">
                  <c:v>16.662110985858142</c:v>
                </c:pt>
                <c:pt idx="2798">
                  <c:v>16.685895101411788</c:v>
                </c:pt>
                <c:pt idx="2799">
                  <c:v>16.710579301261795</c:v>
                </c:pt>
                <c:pt idx="2800">
                  <c:v>16.735258108304787</c:v>
                </c:pt>
                <c:pt idx="2801">
                  <c:v>16.759811201946142</c:v>
                </c:pt>
                <c:pt idx="2802">
                  <c:v>16.781864645389479</c:v>
                </c:pt>
                <c:pt idx="2803">
                  <c:v>16.801531819501022</c:v>
                </c:pt>
                <c:pt idx="2804">
                  <c:v>16.82043390884607</c:v>
                </c:pt>
                <c:pt idx="2805">
                  <c:v>16.83980621576648</c:v>
                </c:pt>
                <c:pt idx="2806">
                  <c:v>16.858764299716352</c:v>
                </c:pt>
                <c:pt idx="2807">
                  <c:v>16.876838914415544</c:v>
                </c:pt>
                <c:pt idx="2808">
                  <c:v>16.895982060097538</c:v>
                </c:pt>
                <c:pt idx="2809">
                  <c:v>16.916345674595391</c:v>
                </c:pt>
                <c:pt idx="2810">
                  <c:v>16.937480163846846</c:v>
                </c:pt>
                <c:pt idx="2811">
                  <c:v>16.959239859363436</c:v>
                </c:pt>
                <c:pt idx="2812">
                  <c:v>16.981575864645578</c:v>
                </c:pt>
                <c:pt idx="2813">
                  <c:v>17.004171047196241</c:v>
                </c:pt>
                <c:pt idx="2814">
                  <c:v>17.0268650199219</c:v>
                </c:pt>
                <c:pt idx="2815">
                  <c:v>17.049836932614692</c:v>
                </c:pt>
                <c:pt idx="2816">
                  <c:v>17.072629268456268</c:v>
                </c:pt>
                <c:pt idx="2817">
                  <c:v>17.09480601044039</c:v>
                </c:pt>
                <c:pt idx="2818">
                  <c:v>17.118068994302558</c:v>
                </c:pt>
                <c:pt idx="2819">
                  <c:v>17.141440675687218</c:v>
                </c:pt>
                <c:pt idx="2820">
                  <c:v>17.165495980226162</c:v>
                </c:pt>
                <c:pt idx="2821">
                  <c:v>17.18993228819371</c:v>
                </c:pt>
                <c:pt idx="2822">
                  <c:v>17.215711551204535</c:v>
                </c:pt>
                <c:pt idx="2823">
                  <c:v>17.226224289622415</c:v>
                </c:pt>
                <c:pt idx="2824">
                  <c:v>17.229908237619512</c:v>
                </c:pt>
                <c:pt idx="2825">
                  <c:v>17.235564891170508</c:v>
                </c:pt>
                <c:pt idx="2826">
                  <c:v>17.246523223470867</c:v>
                </c:pt>
                <c:pt idx="2827">
                  <c:v>17.261780717004463</c:v>
                </c:pt>
                <c:pt idx="2828">
                  <c:v>17.276021649287166</c:v>
                </c:pt>
                <c:pt idx="2829">
                  <c:v>17.287444237905461</c:v>
                </c:pt>
                <c:pt idx="2830">
                  <c:v>17.298972071657239</c:v>
                </c:pt>
                <c:pt idx="2831">
                  <c:v>17.310596717471281</c:v>
                </c:pt>
                <c:pt idx="2832">
                  <c:v>17.323463002863807</c:v>
                </c:pt>
                <c:pt idx="2833">
                  <c:v>17.339160526964349</c:v>
                </c:pt>
                <c:pt idx="2834">
                  <c:v>17.356018293441341</c:v>
                </c:pt>
                <c:pt idx="2835">
                  <c:v>17.370249106552713</c:v>
                </c:pt>
                <c:pt idx="2836">
                  <c:v>17.384606748713974</c:v>
                </c:pt>
                <c:pt idx="2837">
                  <c:v>17.397800027756283</c:v>
                </c:pt>
                <c:pt idx="2838">
                  <c:v>17.398854033695088</c:v>
                </c:pt>
                <c:pt idx="2839">
                  <c:v>17.405046751995748</c:v>
                </c:pt>
                <c:pt idx="2840">
                  <c:v>17.418050802918966</c:v>
                </c:pt>
                <c:pt idx="2841">
                  <c:v>17.408005008030472</c:v>
                </c:pt>
                <c:pt idx="2842">
                  <c:v>17.420490430610521</c:v>
                </c:pt>
                <c:pt idx="2843">
                  <c:v>17.429508998337255</c:v>
                </c:pt>
                <c:pt idx="2844">
                  <c:v>17.440853491280599</c:v>
                </c:pt>
                <c:pt idx="2845">
                  <c:v>17.431229602356048</c:v>
                </c:pt>
                <c:pt idx="2846">
                  <c:v>17.421689474245536</c:v>
                </c:pt>
                <c:pt idx="2847">
                  <c:v>17.411723720788267</c:v>
                </c:pt>
                <c:pt idx="2848">
                  <c:v>17.404020948875878</c:v>
                </c:pt>
                <c:pt idx="2849">
                  <c:v>17.402857573290941</c:v>
                </c:pt>
                <c:pt idx="2850">
                  <c:v>17.398864834250023</c:v>
                </c:pt>
                <c:pt idx="2851">
                  <c:v>17.389420606784299</c:v>
                </c:pt>
                <c:pt idx="2852">
                  <c:v>17.379644996987206</c:v>
                </c:pt>
                <c:pt idx="2853">
                  <c:v>17.369854731550166</c:v>
                </c:pt>
                <c:pt idx="2854">
                  <c:v>17.360150291549022</c:v>
                </c:pt>
                <c:pt idx="2855">
                  <c:v>17.35039113630706</c:v>
                </c:pt>
                <c:pt idx="2856">
                  <c:v>17.340132458214025</c:v>
                </c:pt>
                <c:pt idx="2857">
                  <c:v>17.330161102007967</c:v>
                </c:pt>
                <c:pt idx="2858">
                  <c:v>17.319861466658441</c:v>
                </c:pt>
                <c:pt idx="2859">
                  <c:v>17.309101692587344</c:v>
                </c:pt>
                <c:pt idx="2860">
                  <c:v>17.298326423103138</c:v>
                </c:pt>
                <c:pt idx="2861">
                  <c:v>17.287701126868146</c:v>
                </c:pt>
                <c:pt idx="2862">
                  <c:v>17.277667318208017</c:v>
                </c:pt>
                <c:pt idx="2863">
                  <c:v>17.267974523052629</c:v>
                </c:pt>
                <c:pt idx="2864">
                  <c:v>17.258455345896341</c:v>
                </c:pt>
                <c:pt idx="2865">
                  <c:v>17.249087302561392</c:v>
                </c:pt>
                <c:pt idx="2866">
                  <c:v>17.239519580248874</c:v>
                </c:pt>
                <c:pt idx="2867">
                  <c:v>17.229868092714174</c:v>
                </c:pt>
                <c:pt idx="2868">
                  <c:v>17.220438177273113</c:v>
                </c:pt>
                <c:pt idx="2869">
                  <c:v>17.211013415661029</c:v>
                </c:pt>
                <c:pt idx="2870">
                  <c:v>17.201677933949945</c:v>
                </c:pt>
                <c:pt idx="2871">
                  <c:v>17.192337426919124</c:v>
                </c:pt>
                <c:pt idx="2872">
                  <c:v>17.183302359483537</c:v>
                </c:pt>
                <c:pt idx="2873">
                  <c:v>17.174858763892498</c:v>
                </c:pt>
                <c:pt idx="2874">
                  <c:v>17.168760919823139</c:v>
                </c:pt>
                <c:pt idx="2875">
                  <c:v>17.159224609325079</c:v>
                </c:pt>
                <c:pt idx="2876">
                  <c:v>17.14958892522699</c:v>
                </c:pt>
                <c:pt idx="2877">
                  <c:v>17.139882817193385</c:v>
                </c:pt>
                <c:pt idx="2878">
                  <c:v>17.130570117837976</c:v>
                </c:pt>
                <c:pt idx="2879">
                  <c:v>17.12134503793137</c:v>
                </c:pt>
                <c:pt idx="2880">
                  <c:v>17.115852342775124</c:v>
                </c:pt>
                <c:pt idx="2881">
                  <c:v>17.112404315930029</c:v>
                </c:pt>
                <c:pt idx="2882">
                  <c:v>17.111465322573341</c:v>
                </c:pt>
                <c:pt idx="2883">
                  <c:v>17.102654097352296</c:v>
                </c:pt>
                <c:pt idx="2884">
                  <c:v>17.093828034462749</c:v>
                </c:pt>
                <c:pt idx="2885">
                  <c:v>17.085277986107002</c:v>
                </c:pt>
                <c:pt idx="2886">
                  <c:v>17.077171885858121</c:v>
                </c:pt>
                <c:pt idx="2887">
                  <c:v>17.069963965402682</c:v>
                </c:pt>
                <c:pt idx="2888">
                  <c:v>17.060362137358791</c:v>
                </c:pt>
                <c:pt idx="2889">
                  <c:v>17.050583013886399</c:v>
                </c:pt>
                <c:pt idx="2890">
                  <c:v>17.041072108483352</c:v>
                </c:pt>
                <c:pt idx="2891">
                  <c:v>17.033716359911942</c:v>
                </c:pt>
                <c:pt idx="2892">
                  <c:v>17.030708219685451</c:v>
                </c:pt>
                <c:pt idx="2893">
                  <c:v>17.033921121000002</c:v>
                </c:pt>
                <c:pt idx="2894">
                  <c:v>17.042508057509103</c:v>
                </c:pt>
                <c:pt idx="2895">
                  <c:v>17.053803656450008</c:v>
                </c:pt>
                <c:pt idx="2896">
                  <c:v>17.069452358379699</c:v>
                </c:pt>
                <c:pt idx="2897">
                  <c:v>17.059656859083326</c:v>
                </c:pt>
                <c:pt idx="2898">
                  <c:v>17.050135538755146</c:v>
                </c:pt>
                <c:pt idx="2899">
                  <c:v>17.040765484989286</c:v>
                </c:pt>
                <c:pt idx="2900">
                  <c:v>17.031241578042351</c:v>
                </c:pt>
                <c:pt idx="2901">
                  <c:v>17.022268792124986</c:v>
                </c:pt>
                <c:pt idx="2902">
                  <c:v>17.015699024473079</c:v>
                </c:pt>
                <c:pt idx="2903">
                  <c:v>17.012956351953182</c:v>
                </c:pt>
                <c:pt idx="2904">
                  <c:v>17.014694600802404</c:v>
                </c:pt>
                <c:pt idx="2905">
                  <c:v>17.021413078264256</c:v>
                </c:pt>
                <c:pt idx="2906">
                  <c:v>17.034286076422813</c:v>
                </c:pt>
                <c:pt idx="2907">
                  <c:v>17.052283082724099</c:v>
                </c:pt>
                <c:pt idx="2908">
                  <c:v>17.071512012140762</c:v>
                </c:pt>
                <c:pt idx="2909">
                  <c:v>17.088199652670312</c:v>
                </c:pt>
                <c:pt idx="2910">
                  <c:v>17.101647495200186</c:v>
                </c:pt>
                <c:pt idx="2911">
                  <c:v>17.092628507608321</c:v>
                </c:pt>
                <c:pt idx="2912">
                  <c:v>17.083642091758854</c:v>
                </c:pt>
                <c:pt idx="2913">
                  <c:v>17.074195379447996</c:v>
                </c:pt>
                <c:pt idx="2914">
                  <c:v>17.064705132735316</c:v>
                </c:pt>
                <c:pt idx="2915">
                  <c:v>17.055649829554259</c:v>
                </c:pt>
                <c:pt idx="2916">
                  <c:v>17.04676571314733</c:v>
                </c:pt>
                <c:pt idx="2917">
                  <c:v>17.0382801388503</c:v>
                </c:pt>
                <c:pt idx="2918">
                  <c:v>17.030132411654481</c:v>
                </c:pt>
                <c:pt idx="2919">
                  <c:v>17.021870135156203</c:v>
                </c:pt>
                <c:pt idx="2920">
                  <c:v>17.014125556267963</c:v>
                </c:pt>
                <c:pt idx="2921">
                  <c:v>17.006740121322565</c:v>
                </c:pt>
                <c:pt idx="2922">
                  <c:v>16.999204230358341</c:v>
                </c:pt>
                <c:pt idx="2923">
                  <c:v>16.991499028680643</c:v>
                </c:pt>
                <c:pt idx="2924">
                  <c:v>16.983836884633913</c:v>
                </c:pt>
                <c:pt idx="2925">
                  <c:v>16.976217539765674</c:v>
                </c:pt>
                <c:pt idx="2926">
                  <c:v>16.96859376404338</c:v>
                </c:pt>
                <c:pt idx="2927">
                  <c:v>16.960973424017439</c:v>
                </c:pt>
                <c:pt idx="2928">
                  <c:v>16.95348294559712</c:v>
                </c:pt>
                <c:pt idx="2929">
                  <c:v>16.947081727590891</c:v>
                </c:pt>
                <c:pt idx="2930">
                  <c:v>16.940910588924453</c:v>
                </c:pt>
                <c:pt idx="2931">
                  <c:v>16.938833600796503</c:v>
                </c:pt>
                <c:pt idx="2932">
                  <c:v>16.940575367581495</c:v>
                </c:pt>
                <c:pt idx="2933">
                  <c:v>16.943639954181009</c:v>
                </c:pt>
                <c:pt idx="2934">
                  <c:v>16.947513636470266</c:v>
                </c:pt>
                <c:pt idx="2935">
                  <c:v>16.943773693692382</c:v>
                </c:pt>
                <c:pt idx="2936">
                  <c:v>16.940409130325893</c:v>
                </c:pt>
                <c:pt idx="2937">
                  <c:v>16.933626164209105</c:v>
                </c:pt>
                <c:pt idx="2938">
                  <c:v>16.929245299367636</c:v>
                </c:pt>
                <c:pt idx="2939">
                  <c:v>16.922839646421011</c:v>
                </c:pt>
                <c:pt idx="2940">
                  <c:v>16.92381792879247</c:v>
                </c:pt>
                <c:pt idx="2941">
                  <c:v>16.926524521507677</c:v>
                </c:pt>
                <c:pt idx="2942">
                  <c:v>16.925208713202078</c:v>
                </c:pt>
                <c:pt idx="2943">
                  <c:v>16.926752519074043</c:v>
                </c:pt>
                <c:pt idx="2944">
                  <c:v>16.931099298546215</c:v>
                </c:pt>
                <c:pt idx="2945">
                  <c:v>16.937299975153614</c:v>
                </c:pt>
                <c:pt idx="2946">
                  <c:v>16.932441334599368</c:v>
                </c:pt>
                <c:pt idx="2947">
                  <c:v>16.926315570074721</c:v>
                </c:pt>
                <c:pt idx="2948">
                  <c:v>16.920237821433656</c:v>
                </c:pt>
                <c:pt idx="2949">
                  <c:v>16.914643718702557</c:v>
                </c:pt>
                <c:pt idx="2950">
                  <c:v>16.909659287362736</c:v>
                </c:pt>
                <c:pt idx="2951">
                  <c:v>16.905477281656271</c:v>
                </c:pt>
                <c:pt idx="2952">
                  <c:v>16.902040369794321</c:v>
                </c:pt>
                <c:pt idx="2953">
                  <c:v>16.900021195656667</c:v>
                </c:pt>
                <c:pt idx="2954">
                  <c:v>16.898152364279074</c:v>
                </c:pt>
                <c:pt idx="2955">
                  <c:v>16.896158154314751</c:v>
                </c:pt>
                <c:pt idx="2956">
                  <c:v>16.894073939908296</c:v>
                </c:pt>
                <c:pt idx="2957">
                  <c:v>16.893083751372941</c:v>
                </c:pt>
                <c:pt idx="2958">
                  <c:v>16.892549599070971</c:v>
                </c:pt>
                <c:pt idx="2959">
                  <c:v>16.892883386200275</c:v>
                </c:pt>
                <c:pt idx="2960">
                  <c:v>16.893868342143577</c:v>
                </c:pt>
                <c:pt idx="2961">
                  <c:v>16.894325044459936</c:v>
                </c:pt>
                <c:pt idx="2962">
                  <c:v>16.894424170070611</c:v>
                </c:pt>
                <c:pt idx="2963">
                  <c:v>16.893838396554052</c:v>
                </c:pt>
                <c:pt idx="2964">
                  <c:v>16.892868689811973</c:v>
                </c:pt>
                <c:pt idx="2965">
                  <c:v>16.892576427258152</c:v>
                </c:pt>
                <c:pt idx="2966">
                  <c:v>16.893691303813039</c:v>
                </c:pt>
                <c:pt idx="2967">
                  <c:v>16.894095434246626</c:v>
                </c:pt>
                <c:pt idx="2968">
                  <c:v>16.893748398027711</c:v>
                </c:pt>
                <c:pt idx="2969">
                  <c:v>16.893783964333796</c:v>
                </c:pt>
                <c:pt idx="2970">
                  <c:v>16.893839517718494</c:v>
                </c:pt>
                <c:pt idx="2971">
                  <c:v>16.894168121820595</c:v>
                </c:pt>
                <c:pt idx="2972">
                  <c:v>16.89460325620572</c:v>
                </c:pt>
                <c:pt idx="2973">
                  <c:v>16.895156670871714</c:v>
                </c:pt>
                <c:pt idx="2974">
                  <c:v>16.895512829865172</c:v>
                </c:pt>
                <c:pt idx="2975">
                  <c:v>16.896074065594167</c:v>
                </c:pt>
                <c:pt idx="2976">
                  <c:v>16.898680039624505</c:v>
                </c:pt>
                <c:pt idx="2977">
                  <c:v>16.900935039919229</c:v>
                </c:pt>
                <c:pt idx="2978">
                  <c:v>16.903506476228152</c:v>
                </c:pt>
                <c:pt idx="2979">
                  <c:v>16.906750858648039</c:v>
                </c:pt>
                <c:pt idx="2980">
                  <c:v>16.910786866209381</c:v>
                </c:pt>
                <c:pt idx="2981">
                  <c:v>16.91395164329753</c:v>
                </c:pt>
                <c:pt idx="2982">
                  <c:v>16.916729240438549</c:v>
                </c:pt>
                <c:pt idx="2983">
                  <c:v>16.920269707930611</c:v>
                </c:pt>
                <c:pt idx="2984">
                  <c:v>16.922475328932101</c:v>
                </c:pt>
                <c:pt idx="2985">
                  <c:v>16.924584609781959</c:v>
                </c:pt>
                <c:pt idx="2986">
                  <c:v>16.927995510126948</c:v>
                </c:pt>
                <c:pt idx="2987">
                  <c:v>16.931528796370632</c:v>
                </c:pt>
                <c:pt idx="2988">
                  <c:v>16.933762179709365</c:v>
                </c:pt>
                <c:pt idx="2989">
                  <c:v>16.937799242170431</c:v>
                </c:pt>
                <c:pt idx="2990">
                  <c:v>16.939157604884045</c:v>
                </c:pt>
                <c:pt idx="2991">
                  <c:v>16.941383384348338</c:v>
                </c:pt>
                <c:pt idx="2992">
                  <c:v>16.94423928990625</c:v>
                </c:pt>
                <c:pt idx="2993">
                  <c:v>16.947421647499919</c:v>
                </c:pt>
                <c:pt idx="2994">
                  <c:v>16.947375749719143</c:v>
                </c:pt>
                <c:pt idx="2995">
                  <c:v>16.941730442974013</c:v>
                </c:pt>
                <c:pt idx="2996">
                  <c:v>16.936281020367684</c:v>
                </c:pt>
                <c:pt idx="2997">
                  <c:v>16.930782594120746</c:v>
                </c:pt>
                <c:pt idx="2998">
                  <c:v>16.92559935388601</c:v>
                </c:pt>
                <c:pt idx="2999">
                  <c:v>16.920616579160299</c:v>
                </c:pt>
                <c:pt idx="3000">
                  <c:v>16.915676160867189</c:v>
                </c:pt>
                <c:pt idx="3001">
                  <c:v>16.910762538208598</c:v>
                </c:pt>
                <c:pt idx="3002">
                  <c:v>16.905981942005607</c:v>
                </c:pt>
                <c:pt idx="3003">
                  <c:v>16.901787269336996</c:v>
                </c:pt>
                <c:pt idx="3004">
                  <c:v>16.900974618052917</c:v>
                </c:pt>
                <c:pt idx="3005">
                  <c:v>16.900442631878004</c:v>
                </c:pt>
                <c:pt idx="3006">
                  <c:v>16.899877927103979</c:v>
                </c:pt>
                <c:pt idx="3007">
                  <c:v>16.899075341866386</c:v>
                </c:pt>
                <c:pt idx="3008">
                  <c:v>16.898596378937775</c:v>
                </c:pt>
                <c:pt idx="3009">
                  <c:v>16.898732500822156</c:v>
                </c:pt>
                <c:pt idx="3010">
                  <c:v>16.899080413982755</c:v>
                </c:pt>
                <c:pt idx="3011">
                  <c:v>16.899407658660042</c:v>
                </c:pt>
                <c:pt idx="3012">
                  <c:v>16.899896993407925</c:v>
                </c:pt>
                <c:pt idx="3013">
                  <c:v>16.900471402713372</c:v>
                </c:pt>
                <c:pt idx="3014">
                  <c:v>16.901005213427855</c:v>
                </c:pt>
                <c:pt idx="3015">
                  <c:v>16.900823888679618</c:v>
                </c:pt>
                <c:pt idx="3016">
                  <c:v>16.900065254287963</c:v>
                </c:pt>
                <c:pt idx="3017">
                  <c:v>16.899276986136012</c:v>
                </c:pt>
                <c:pt idx="3018">
                  <c:v>16.898693231865277</c:v>
                </c:pt>
                <c:pt idx="3019">
                  <c:v>16.898200323320285</c:v>
                </c:pt>
                <c:pt idx="3020">
                  <c:v>16.898023128418053</c:v>
                </c:pt>
                <c:pt idx="3021">
                  <c:v>16.898027476565392</c:v>
                </c:pt>
                <c:pt idx="3022">
                  <c:v>16.898179469336494</c:v>
                </c:pt>
                <c:pt idx="3023">
                  <c:v>16.899103152583432</c:v>
                </c:pt>
                <c:pt idx="3024">
                  <c:v>16.898448697111281</c:v>
                </c:pt>
                <c:pt idx="3025">
                  <c:v>16.898193654756717</c:v>
                </c:pt>
                <c:pt idx="3026">
                  <c:v>16.89818250573401</c:v>
                </c:pt>
                <c:pt idx="3027">
                  <c:v>16.897925161386819</c:v>
                </c:pt>
                <c:pt idx="3028">
                  <c:v>16.897915516030746</c:v>
                </c:pt>
                <c:pt idx="3029">
                  <c:v>16.898273579304515</c:v>
                </c:pt>
                <c:pt idx="3030">
                  <c:v>16.898422847060072</c:v>
                </c:pt>
                <c:pt idx="3031">
                  <c:v>16.898663123200453</c:v>
                </c:pt>
                <c:pt idx="3032">
                  <c:v>16.89898276852265</c:v>
                </c:pt>
                <c:pt idx="3033">
                  <c:v>16.89931134035977</c:v>
                </c:pt>
                <c:pt idx="3034">
                  <c:v>16.899567053857727</c:v>
                </c:pt>
                <c:pt idx="3035">
                  <c:v>16.899762555325548</c:v>
                </c:pt>
                <c:pt idx="3036">
                  <c:v>16.899804161960446</c:v>
                </c:pt>
                <c:pt idx="3037">
                  <c:v>16.899929622342192</c:v>
                </c:pt>
                <c:pt idx="3038">
                  <c:v>16.899897138551768</c:v>
                </c:pt>
                <c:pt idx="3039">
                  <c:v>16.899674605511461</c:v>
                </c:pt>
                <c:pt idx="3040">
                  <c:v>16.899679312177462</c:v>
                </c:pt>
                <c:pt idx="3041">
                  <c:v>16.899686653528775</c:v>
                </c:pt>
                <c:pt idx="3042">
                  <c:v>16.899955495767326</c:v>
                </c:pt>
                <c:pt idx="3043">
                  <c:v>16.900381452268629</c:v>
                </c:pt>
                <c:pt idx="3044">
                  <c:v>16.900311251788029</c:v>
                </c:pt>
                <c:pt idx="3045">
                  <c:v>16.90009091644891</c:v>
                </c:pt>
                <c:pt idx="3046">
                  <c:v>16.899889586699523</c:v>
                </c:pt>
                <c:pt idx="3047">
                  <c:v>16.900073559505032</c:v>
                </c:pt>
                <c:pt idx="3048">
                  <c:v>16.900441999707368</c:v>
                </c:pt>
                <c:pt idx="3049">
                  <c:v>16.900820852967854</c:v>
                </c:pt>
                <c:pt idx="3050">
                  <c:v>16.901374983299696</c:v>
                </c:pt>
                <c:pt idx="3051">
                  <c:v>16.901688982021827</c:v>
                </c:pt>
                <c:pt idx="3052">
                  <c:v>16.901575487421209</c:v>
                </c:pt>
                <c:pt idx="3053">
                  <c:v>16.901623047231769</c:v>
                </c:pt>
                <c:pt idx="3054">
                  <c:v>16.901760764022246</c:v>
                </c:pt>
                <c:pt idx="3055">
                  <c:v>16.901370783556462</c:v>
                </c:pt>
                <c:pt idx="3056">
                  <c:v>16.901989137660195</c:v>
                </c:pt>
                <c:pt idx="3057">
                  <c:v>16.9023423520233</c:v>
                </c:pt>
                <c:pt idx="3058">
                  <c:v>16.902889959416388</c:v>
                </c:pt>
                <c:pt idx="3059">
                  <c:v>16.902680927274726</c:v>
                </c:pt>
                <c:pt idx="3060">
                  <c:v>16.902826946038264</c:v>
                </c:pt>
                <c:pt idx="3061">
                  <c:v>16.903690182044397</c:v>
                </c:pt>
                <c:pt idx="3062">
                  <c:v>16.904583685025123</c:v>
                </c:pt>
                <c:pt idx="3063">
                  <c:v>16.905405686715483</c:v>
                </c:pt>
                <c:pt idx="3064">
                  <c:v>16.906316420696747</c:v>
                </c:pt>
                <c:pt idx="3065">
                  <c:v>16.905508929623199</c:v>
                </c:pt>
                <c:pt idx="3066">
                  <c:v>16.904675254602939</c:v>
                </c:pt>
                <c:pt idx="3067">
                  <c:v>16.904222618148985</c:v>
                </c:pt>
                <c:pt idx="3068">
                  <c:v>16.903752275173137</c:v>
                </c:pt>
                <c:pt idx="3069">
                  <c:v>16.904143736371772</c:v>
                </c:pt>
                <c:pt idx="3070">
                  <c:v>16.904192492450601</c:v>
                </c:pt>
                <c:pt idx="3071">
                  <c:v>16.904444581411784</c:v>
                </c:pt>
                <c:pt idx="3072">
                  <c:v>16.903173916841908</c:v>
                </c:pt>
                <c:pt idx="3073">
                  <c:v>16.902913178913685</c:v>
                </c:pt>
                <c:pt idx="3074">
                  <c:v>16.904574499975002</c:v>
                </c:pt>
                <c:pt idx="3075">
                  <c:v>16.903328201172467</c:v>
                </c:pt>
                <c:pt idx="3076">
                  <c:v>16.898713146767122</c:v>
                </c:pt>
                <c:pt idx="3077">
                  <c:v>16.894212948825626</c:v>
                </c:pt>
                <c:pt idx="3078">
                  <c:v>16.890360168594793</c:v>
                </c:pt>
                <c:pt idx="3079">
                  <c:v>16.886549923142862</c:v>
                </c:pt>
                <c:pt idx="3080">
                  <c:v>16.88226741015901</c:v>
                </c:pt>
                <c:pt idx="3081">
                  <c:v>16.878595145739855</c:v>
                </c:pt>
                <c:pt idx="3082">
                  <c:v>16.874008478049046</c:v>
                </c:pt>
                <c:pt idx="3083">
                  <c:v>16.869073168849713</c:v>
                </c:pt>
                <c:pt idx="3084">
                  <c:v>16.864224944449152</c:v>
                </c:pt>
                <c:pt idx="3085">
                  <c:v>16.859733497195478</c:v>
                </c:pt>
                <c:pt idx="3086">
                  <c:v>16.855991948162746</c:v>
                </c:pt>
                <c:pt idx="3087">
                  <c:v>16.852664547542872</c:v>
                </c:pt>
                <c:pt idx="3088">
                  <c:v>16.850060246304725</c:v>
                </c:pt>
                <c:pt idx="3089">
                  <c:v>16.848186990307589</c:v>
                </c:pt>
                <c:pt idx="3090">
                  <c:v>16.847686618206119</c:v>
                </c:pt>
                <c:pt idx="3091">
                  <c:v>16.84851284851792</c:v>
                </c:pt>
                <c:pt idx="3092">
                  <c:v>16.849889417572651</c:v>
                </c:pt>
                <c:pt idx="3093">
                  <c:v>16.847465719208614</c:v>
                </c:pt>
                <c:pt idx="3094">
                  <c:v>16.849914284083379</c:v>
                </c:pt>
                <c:pt idx="3095">
                  <c:v>16.852776867596273</c:v>
                </c:pt>
                <c:pt idx="3096">
                  <c:v>16.856017802046011</c:v>
                </c:pt>
                <c:pt idx="3097">
                  <c:v>16.858024454750588</c:v>
                </c:pt>
                <c:pt idx="3098">
                  <c:v>16.858811701777402</c:v>
                </c:pt>
                <c:pt idx="3099">
                  <c:v>16.859271581140337</c:v>
                </c:pt>
                <c:pt idx="3100">
                  <c:v>16.860519666755497</c:v>
                </c:pt>
                <c:pt idx="3101">
                  <c:v>16.861749320454507</c:v>
                </c:pt>
                <c:pt idx="3102">
                  <c:v>16.862813843954825</c:v>
                </c:pt>
                <c:pt idx="3103">
                  <c:v>16.864756200070879</c:v>
                </c:pt>
                <c:pt idx="3104">
                  <c:v>16.867427691055717</c:v>
                </c:pt>
                <c:pt idx="3105">
                  <c:v>16.871699715459183</c:v>
                </c:pt>
                <c:pt idx="3106">
                  <c:v>16.87608702945311</c:v>
                </c:pt>
                <c:pt idx="3107">
                  <c:v>16.880343207826868</c:v>
                </c:pt>
                <c:pt idx="3108">
                  <c:v>16.885309822225661</c:v>
                </c:pt>
                <c:pt idx="3109">
                  <c:v>16.891201947710865</c:v>
                </c:pt>
                <c:pt idx="3110">
                  <c:v>16.897955195325427</c:v>
                </c:pt>
                <c:pt idx="3111">
                  <c:v>16.905390169633112</c:v>
                </c:pt>
                <c:pt idx="3112">
                  <c:v>16.912668657180244</c:v>
                </c:pt>
                <c:pt idx="3113">
                  <c:v>16.920218387189951</c:v>
                </c:pt>
                <c:pt idx="3114">
                  <c:v>16.927531382129697</c:v>
                </c:pt>
                <c:pt idx="3115">
                  <c:v>16.934796747532477</c:v>
                </c:pt>
                <c:pt idx="3116">
                  <c:v>16.939864140066714</c:v>
                </c:pt>
                <c:pt idx="3117">
                  <c:v>16.941827500739024</c:v>
                </c:pt>
                <c:pt idx="3118">
                  <c:v>16.943702590576496</c:v>
                </c:pt>
                <c:pt idx="3119">
                  <c:v>16.947328024559528</c:v>
                </c:pt>
                <c:pt idx="3120">
                  <c:v>16.951765335697313</c:v>
                </c:pt>
                <c:pt idx="3121">
                  <c:v>16.956581621532745</c:v>
                </c:pt>
                <c:pt idx="3122">
                  <c:v>16.961973483497911</c:v>
                </c:pt>
                <c:pt idx="3123">
                  <c:v>16.967982750645646</c:v>
                </c:pt>
                <c:pt idx="3124">
                  <c:v>16.97280729346436</c:v>
                </c:pt>
                <c:pt idx="3125">
                  <c:v>16.978778718373363</c:v>
                </c:pt>
                <c:pt idx="3126">
                  <c:v>16.985209797189039</c:v>
                </c:pt>
                <c:pt idx="3127">
                  <c:v>16.992175340240784</c:v>
                </c:pt>
                <c:pt idx="3128">
                  <c:v>17.000035421684192</c:v>
                </c:pt>
                <c:pt idx="3129">
                  <c:v>17.009052999393894</c:v>
                </c:pt>
                <c:pt idx="3130">
                  <c:v>17.018931953123104</c:v>
                </c:pt>
                <c:pt idx="3131">
                  <c:v>17.029745663214229</c:v>
                </c:pt>
                <c:pt idx="3132">
                  <c:v>17.040027647344726</c:v>
                </c:pt>
                <c:pt idx="3133">
                  <c:v>17.049994613328966</c:v>
                </c:pt>
                <c:pt idx="3134">
                  <c:v>17.060143208896246</c:v>
                </c:pt>
                <c:pt idx="3135">
                  <c:v>17.067794027036392</c:v>
                </c:pt>
                <c:pt idx="3136">
                  <c:v>17.077928818128139</c:v>
                </c:pt>
                <c:pt idx="3137">
                  <c:v>17.087746086820655</c:v>
                </c:pt>
                <c:pt idx="3138">
                  <c:v>17.097921313137352</c:v>
                </c:pt>
                <c:pt idx="3139">
                  <c:v>17.106967665591952</c:v>
                </c:pt>
                <c:pt idx="3140">
                  <c:v>17.102805261580315</c:v>
                </c:pt>
                <c:pt idx="3141">
                  <c:v>17.100129915261764</c:v>
                </c:pt>
                <c:pt idx="3142">
                  <c:v>17.099589343781794</c:v>
                </c:pt>
                <c:pt idx="3143">
                  <c:v>17.099688412590016</c:v>
                </c:pt>
                <c:pt idx="3144">
                  <c:v>17.099104029954095</c:v>
                </c:pt>
                <c:pt idx="3145">
                  <c:v>17.099140608953206</c:v>
                </c:pt>
                <c:pt idx="3146">
                  <c:v>17.099540806713623</c:v>
                </c:pt>
                <c:pt idx="3147">
                  <c:v>17.100201151642977</c:v>
                </c:pt>
                <c:pt idx="3148">
                  <c:v>17.10178524888418</c:v>
                </c:pt>
                <c:pt idx="3149">
                  <c:v>17.104882491413647</c:v>
                </c:pt>
                <c:pt idx="3150">
                  <c:v>17.107130359173475</c:v>
                </c:pt>
                <c:pt idx="3151">
                  <c:v>17.109079645534539</c:v>
                </c:pt>
                <c:pt idx="3152">
                  <c:v>17.119078495207688</c:v>
                </c:pt>
                <c:pt idx="3153">
                  <c:v>17.129660967397346</c:v>
                </c:pt>
                <c:pt idx="3154">
                  <c:v>17.139985694226795</c:v>
                </c:pt>
                <c:pt idx="3155">
                  <c:v>17.15023975227502</c:v>
                </c:pt>
                <c:pt idx="3156">
                  <c:v>17.153356985669291</c:v>
                </c:pt>
                <c:pt idx="3157">
                  <c:v>17.157088581575294</c:v>
                </c:pt>
                <c:pt idx="3158">
                  <c:v>17.160538842720921</c:v>
                </c:pt>
                <c:pt idx="3159">
                  <c:v>17.163392131659986</c:v>
                </c:pt>
                <c:pt idx="3160">
                  <c:v>17.167212527886953</c:v>
                </c:pt>
                <c:pt idx="3161">
                  <c:v>17.171097352476639</c:v>
                </c:pt>
                <c:pt idx="3162">
                  <c:v>17.17634161183992</c:v>
                </c:pt>
                <c:pt idx="3163">
                  <c:v>17.18182187061382</c:v>
                </c:pt>
                <c:pt idx="3164">
                  <c:v>17.188438471829887</c:v>
                </c:pt>
                <c:pt idx="3165">
                  <c:v>17.19478381089003</c:v>
                </c:pt>
                <c:pt idx="3166">
                  <c:v>17.200326245247723</c:v>
                </c:pt>
                <c:pt idx="3167">
                  <c:v>17.207690742199411</c:v>
                </c:pt>
                <c:pt idx="3168">
                  <c:v>17.21480900724875</c:v>
                </c:pt>
                <c:pt idx="3169">
                  <c:v>17.220885890074516</c:v>
                </c:pt>
                <c:pt idx="3170">
                  <c:v>17.226370186829314</c:v>
                </c:pt>
                <c:pt idx="3171">
                  <c:v>17.23269234951648</c:v>
                </c:pt>
                <c:pt idx="3172">
                  <c:v>17.239776271288118</c:v>
                </c:pt>
                <c:pt idx="3173">
                  <c:v>17.246275530032197</c:v>
                </c:pt>
                <c:pt idx="3174">
                  <c:v>17.251206202111209</c:v>
                </c:pt>
                <c:pt idx="3175">
                  <c:v>17.256075942604074</c:v>
                </c:pt>
                <c:pt idx="3176">
                  <c:v>17.261801120329075</c:v>
                </c:pt>
                <c:pt idx="3177">
                  <c:v>17.268257831959989</c:v>
                </c:pt>
                <c:pt idx="3178">
                  <c:v>17.274872480260068</c:v>
                </c:pt>
                <c:pt idx="3179">
                  <c:v>17.281049348663494</c:v>
                </c:pt>
                <c:pt idx="3180">
                  <c:v>17.287014367998736</c:v>
                </c:pt>
                <c:pt idx="3181">
                  <c:v>17.293172080823027</c:v>
                </c:pt>
                <c:pt idx="3182">
                  <c:v>17.298935052520587</c:v>
                </c:pt>
                <c:pt idx="3183">
                  <c:v>17.305628209512005</c:v>
                </c:pt>
                <c:pt idx="3184">
                  <c:v>17.311569226455916</c:v>
                </c:pt>
                <c:pt idx="3185">
                  <c:v>17.318094183874418</c:v>
                </c:pt>
                <c:pt idx="3186">
                  <c:v>17.324505589862365</c:v>
                </c:pt>
                <c:pt idx="3187">
                  <c:v>17.33076151327068</c:v>
                </c:pt>
                <c:pt idx="3188">
                  <c:v>17.337709947116792</c:v>
                </c:pt>
                <c:pt idx="3189">
                  <c:v>17.344494331099952</c:v>
                </c:pt>
                <c:pt idx="3190">
                  <c:v>17.350739761287194</c:v>
                </c:pt>
                <c:pt idx="3191">
                  <c:v>17.356772884324609</c:v>
                </c:pt>
                <c:pt idx="3192">
                  <c:v>17.359603050527038</c:v>
                </c:pt>
                <c:pt idx="3193">
                  <c:v>17.360821013202798</c:v>
                </c:pt>
                <c:pt idx="3194">
                  <c:v>17.352536805773674</c:v>
                </c:pt>
                <c:pt idx="3195">
                  <c:v>17.344176503608175</c:v>
                </c:pt>
                <c:pt idx="3196">
                  <c:v>17.335782884866131</c:v>
                </c:pt>
                <c:pt idx="3197">
                  <c:v>17.330359368437893</c:v>
                </c:pt>
                <c:pt idx="3198">
                  <c:v>17.324891421927298</c:v>
                </c:pt>
                <c:pt idx="3199">
                  <c:v>17.329367029236881</c:v>
                </c:pt>
                <c:pt idx="3200">
                  <c:v>17.327813151260738</c:v>
                </c:pt>
                <c:pt idx="3201">
                  <c:v>17.327426613622467</c:v>
                </c:pt>
                <c:pt idx="3202">
                  <c:v>17.332866945948595</c:v>
                </c:pt>
                <c:pt idx="3203">
                  <c:v>17.338824076238701</c:v>
                </c:pt>
                <c:pt idx="3204">
                  <c:v>17.346268436919029</c:v>
                </c:pt>
                <c:pt idx="3205">
                  <c:v>17.35489385077685</c:v>
                </c:pt>
                <c:pt idx="3206">
                  <c:v>17.364140671477472</c:v>
                </c:pt>
                <c:pt idx="3207">
                  <c:v>17.372970037983499</c:v>
                </c:pt>
                <c:pt idx="3208">
                  <c:v>17.381810783434432</c:v>
                </c:pt>
                <c:pt idx="3209">
                  <c:v>17.391437821185292</c:v>
                </c:pt>
                <c:pt idx="3210">
                  <c:v>17.402691345313471</c:v>
                </c:pt>
                <c:pt idx="3211">
                  <c:v>17.408290312535936</c:v>
                </c:pt>
                <c:pt idx="3212">
                  <c:v>17.419001768883049</c:v>
                </c:pt>
                <c:pt idx="3213">
                  <c:v>17.430188464176002</c:v>
                </c:pt>
                <c:pt idx="3214">
                  <c:v>17.438058617010832</c:v>
                </c:pt>
                <c:pt idx="3215">
                  <c:v>17.444764614229925</c:v>
                </c:pt>
                <c:pt idx="3216">
                  <c:v>17.435049861591086</c:v>
                </c:pt>
                <c:pt idx="3217">
                  <c:v>17.425228492968245</c:v>
                </c:pt>
                <c:pt idx="3218">
                  <c:v>17.415200809746121</c:v>
                </c:pt>
                <c:pt idx="3219">
                  <c:v>17.404965907342923</c:v>
                </c:pt>
                <c:pt idx="3220">
                  <c:v>17.394908911750637</c:v>
                </c:pt>
                <c:pt idx="3221">
                  <c:v>17.384677066982185</c:v>
                </c:pt>
                <c:pt idx="3222">
                  <c:v>17.374597362970324</c:v>
                </c:pt>
                <c:pt idx="3223">
                  <c:v>17.36462677905601</c:v>
                </c:pt>
                <c:pt idx="3224">
                  <c:v>17.354507232321442</c:v>
                </c:pt>
                <c:pt idx="3225">
                  <c:v>17.34517861808305</c:v>
                </c:pt>
                <c:pt idx="3226">
                  <c:v>17.337235244039039</c:v>
                </c:pt>
                <c:pt idx="3227">
                  <c:v>17.329883602666538</c:v>
                </c:pt>
                <c:pt idx="3228">
                  <c:v>17.32329145514446</c:v>
                </c:pt>
                <c:pt idx="3229">
                  <c:v>17.316918897068117</c:v>
                </c:pt>
                <c:pt idx="3230">
                  <c:v>17.307261161421742</c:v>
                </c:pt>
                <c:pt idx="3231">
                  <c:v>17.303308406850462</c:v>
                </c:pt>
                <c:pt idx="3232">
                  <c:v>17.305619283376686</c:v>
                </c:pt>
                <c:pt idx="3233">
                  <c:v>17.301413395360836</c:v>
                </c:pt>
                <c:pt idx="3234">
                  <c:v>17.309269485496664</c:v>
                </c:pt>
                <c:pt idx="3235">
                  <c:v>17.31848721314854</c:v>
                </c:pt>
                <c:pt idx="3236">
                  <c:v>17.328793028600881</c:v>
                </c:pt>
                <c:pt idx="3237">
                  <c:v>17.322128857564376</c:v>
                </c:pt>
                <c:pt idx="3238">
                  <c:v>17.331415932576107</c:v>
                </c:pt>
                <c:pt idx="3239">
                  <c:v>17.343126837258737</c:v>
                </c:pt>
                <c:pt idx="3240">
                  <c:v>17.355750935539614</c:v>
                </c:pt>
                <c:pt idx="3241">
                  <c:v>17.365252046333072</c:v>
                </c:pt>
                <c:pt idx="3242">
                  <c:v>17.368282993261246</c:v>
                </c:pt>
                <c:pt idx="3243">
                  <c:v>17.362806980187948</c:v>
                </c:pt>
                <c:pt idx="3244">
                  <c:v>17.357174274519302</c:v>
                </c:pt>
                <c:pt idx="3245">
                  <c:v>17.349363997732745</c:v>
                </c:pt>
                <c:pt idx="3246">
                  <c:v>17.339031605277935</c:v>
                </c:pt>
                <c:pt idx="3247">
                  <c:v>17.328782330907213</c:v>
                </c:pt>
                <c:pt idx="3248">
                  <c:v>17.318453164292478</c:v>
                </c:pt>
                <c:pt idx="3249">
                  <c:v>17.307905005984171</c:v>
                </c:pt>
                <c:pt idx="3250">
                  <c:v>17.297592488593793</c:v>
                </c:pt>
                <c:pt idx="3251">
                  <c:v>17.287796478849433</c:v>
                </c:pt>
                <c:pt idx="3252">
                  <c:v>17.280598840996422</c:v>
                </c:pt>
                <c:pt idx="3253">
                  <c:v>17.274728279890638</c:v>
                </c:pt>
                <c:pt idx="3254">
                  <c:v>17.276407674511745</c:v>
                </c:pt>
                <c:pt idx="3255">
                  <c:v>17.278456784188812</c:v>
                </c:pt>
                <c:pt idx="3256">
                  <c:v>17.283020522015004</c:v>
                </c:pt>
                <c:pt idx="3257">
                  <c:v>17.27268316391989</c:v>
                </c:pt>
                <c:pt idx="3258">
                  <c:v>17.263128577590365</c:v>
                </c:pt>
                <c:pt idx="3259">
                  <c:v>17.252970577309551</c:v>
                </c:pt>
                <c:pt idx="3260">
                  <c:v>17.243053823697878</c:v>
                </c:pt>
                <c:pt idx="3261">
                  <c:v>17.233577768127329</c:v>
                </c:pt>
                <c:pt idx="3262">
                  <c:v>17.223859778659428</c:v>
                </c:pt>
                <c:pt idx="3263">
                  <c:v>17.214147269150676</c:v>
                </c:pt>
                <c:pt idx="3264">
                  <c:v>17.204529822035099</c:v>
                </c:pt>
                <c:pt idx="3265">
                  <c:v>17.194897923078944</c:v>
                </c:pt>
                <c:pt idx="3266">
                  <c:v>17.185091240740775</c:v>
                </c:pt>
                <c:pt idx="3267">
                  <c:v>17.174825076336312</c:v>
                </c:pt>
                <c:pt idx="3268">
                  <c:v>17.16456504481355</c:v>
                </c:pt>
                <c:pt idx="3269">
                  <c:v>17.154457975431324</c:v>
                </c:pt>
                <c:pt idx="3270">
                  <c:v>17.144252255695417</c:v>
                </c:pt>
                <c:pt idx="3271">
                  <c:v>17.134251000422452</c:v>
                </c:pt>
                <c:pt idx="3272">
                  <c:v>17.124414866439277</c:v>
                </c:pt>
                <c:pt idx="3273">
                  <c:v>17.115347219067946</c:v>
                </c:pt>
                <c:pt idx="3274">
                  <c:v>17.107503379002086</c:v>
                </c:pt>
                <c:pt idx="3275">
                  <c:v>17.101397062858734</c:v>
                </c:pt>
                <c:pt idx="3276">
                  <c:v>17.097641452055527</c:v>
                </c:pt>
                <c:pt idx="3277">
                  <c:v>17.097943962453197</c:v>
                </c:pt>
                <c:pt idx="3278">
                  <c:v>17.101742149815962</c:v>
                </c:pt>
                <c:pt idx="3279">
                  <c:v>17.109228275261863</c:v>
                </c:pt>
                <c:pt idx="3280">
                  <c:v>17.120450059774527</c:v>
                </c:pt>
                <c:pt idx="3281">
                  <c:v>17.133594446969585</c:v>
                </c:pt>
                <c:pt idx="3282">
                  <c:v>17.147431596759734</c:v>
                </c:pt>
                <c:pt idx="3283">
                  <c:v>17.159037900264092</c:v>
                </c:pt>
                <c:pt idx="3284">
                  <c:v>17.153951325440424</c:v>
                </c:pt>
                <c:pt idx="3285">
                  <c:v>17.15753932809486</c:v>
                </c:pt>
                <c:pt idx="3286">
                  <c:v>17.164377874668244</c:v>
                </c:pt>
                <c:pt idx="3287">
                  <c:v>17.15705361018626</c:v>
                </c:pt>
                <c:pt idx="3288">
                  <c:v>17.149074216719928</c:v>
                </c:pt>
                <c:pt idx="3289">
                  <c:v>17.142012426332982</c:v>
                </c:pt>
                <c:pt idx="3290">
                  <c:v>17.137206996054477</c:v>
                </c:pt>
                <c:pt idx="3291">
                  <c:v>17.128298796746083</c:v>
                </c:pt>
                <c:pt idx="3292">
                  <c:v>17.119374609727629</c:v>
                </c:pt>
                <c:pt idx="3293">
                  <c:v>17.111566996430035</c:v>
                </c:pt>
                <c:pt idx="3294">
                  <c:v>17.105117569251835</c:v>
                </c:pt>
                <c:pt idx="3295">
                  <c:v>17.100144750809697</c:v>
                </c:pt>
                <c:pt idx="3296">
                  <c:v>17.098898722048251</c:v>
                </c:pt>
                <c:pt idx="3297">
                  <c:v>17.101033302026522</c:v>
                </c:pt>
                <c:pt idx="3298">
                  <c:v>17.10568218729281</c:v>
                </c:pt>
                <c:pt idx="3299">
                  <c:v>17.11132641214499</c:v>
                </c:pt>
                <c:pt idx="3300">
                  <c:v>17.119333455692129</c:v>
                </c:pt>
                <c:pt idx="3301">
                  <c:v>17.130241432424278</c:v>
                </c:pt>
                <c:pt idx="3302">
                  <c:v>17.1411908717401</c:v>
                </c:pt>
                <c:pt idx="3303">
                  <c:v>17.153415838174059</c:v>
                </c:pt>
                <c:pt idx="3304">
                  <c:v>17.16565967729424</c:v>
                </c:pt>
                <c:pt idx="3305">
                  <c:v>17.177425925725974</c:v>
                </c:pt>
                <c:pt idx="3306">
                  <c:v>17.189207562549189</c:v>
                </c:pt>
                <c:pt idx="3307">
                  <c:v>17.188361994288808</c:v>
                </c:pt>
                <c:pt idx="3308">
                  <c:v>17.198811183902055</c:v>
                </c:pt>
                <c:pt idx="3309">
                  <c:v>17.21173251577655</c:v>
                </c:pt>
                <c:pt idx="3310">
                  <c:v>17.223424885815948</c:v>
                </c:pt>
                <c:pt idx="3311">
                  <c:v>17.234777035295341</c:v>
                </c:pt>
                <c:pt idx="3312">
                  <c:v>17.246190017397801</c:v>
                </c:pt>
                <c:pt idx="3313">
                  <c:v>17.240311392775723</c:v>
                </c:pt>
                <c:pt idx="3314">
                  <c:v>17.23674144638025</c:v>
                </c:pt>
                <c:pt idx="3315">
                  <c:v>17.237414139430946</c:v>
                </c:pt>
                <c:pt idx="3316">
                  <c:v>17.239566772739821</c:v>
                </c:pt>
                <c:pt idx="3317">
                  <c:v>17.24286664384044</c:v>
                </c:pt>
                <c:pt idx="3318">
                  <c:v>17.247334366155084</c:v>
                </c:pt>
                <c:pt idx="3319">
                  <c:v>17.247941033765816</c:v>
                </c:pt>
                <c:pt idx="3320">
                  <c:v>17.241076269104962</c:v>
                </c:pt>
                <c:pt idx="3321">
                  <c:v>17.2349824947886</c:v>
                </c:pt>
                <c:pt idx="3322">
                  <c:v>17.229300034716527</c:v>
                </c:pt>
                <c:pt idx="3323">
                  <c:v>17.226451902322413</c:v>
                </c:pt>
                <c:pt idx="3324">
                  <c:v>17.226658765883464</c:v>
                </c:pt>
                <c:pt idx="3325">
                  <c:v>17.229052925608539</c:v>
                </c:pt>
                <c:pt idx="3326">
                  <c:v>17.233575041187944</c:v>
                </c:pt>
                <c:pt idx="3327">
                  <c:v>17.237041480077071</c:v>
                </c:pt>
                <c:pt idx="3328">
                  <c:v>17.23980750957729</c:v>
                </c:pt>
                <c:pt idx="3329">
                  <c:v>17.242470071137618</c:v>
                </c:pt>
                <c:pt idx="3330">
                  <c:v>17.246159895903048</c:v>
                </c:pt>
                <c:pt idx="3331">
                  <c:v>17.251474370768811</c:v>
                </c:pt>
                <c:pt idx="3332">
                  <c:v>17.258116387443796</c:v>
                </c:pt>
                <c:pt idx="3333">
                  <c:v>17.264881467015552</c:v>
                </c:pt>
                <c:pt idx="3334">
                  <c:v>17.272074854274717</c:v>
                </c:pt>
                <c:pt idx="3335">
                  <c:v>17.278586867854806</c:v>
                </c:pt>
                <c:pt idx="3336">
                  <c:v>17.285646233230967</c:v>
                </c:pt>
                <c:pt idx="3337">
                  <c:v>17.292751009477335</c:v>
                </c:pt>
                <c:pt idx="3338">
                  <c:v>17.300033944830933</c:v>
                </c:pt>
                <c:pt idx="3339">
                  <c:v>17.306881235884081</c:v>
                </c:pt>
                <c:pt idx="3340">
                  <c:v>17.313394490138069</c:v>
                </c:pt>
                <c:pt idx="3341">
                  <c:v>17.320480694725411</c:v>
                </c:pt>
                <c:pt idx="3342">
                  <c:v>17.327235632481276</c:v>
                </c:pt>
                <c:pt idx="3343">
                  <c:v>17.334407638684759</c:v>
                </c:pt>
                <c:pt idx="3344">
                  <c:v>17.341352544911139</c:v>
                </c:pt>
                <c:pt idx="3345">
                  <c:v>17.347642892412349</c:v>
                </c:pt>
                <c:pt idx="3346">
                  <c:v>17.354060442474516</c:v>
                </c:pt>
                <c:pt idx="3347">
                  <c:v>17.360624964311349</c:v>
                </c:pt>
                <c:pt idx="3348">
                  <c:v>17.367430897844301</c:v>
                </c:pt>
                <c:pt idx="3349">
                  <c:v>17.374352919694513</c:v>
                </c:pt>
                <c:pt idx="3350">
                  <c:v>17.381471711503547</c:v>
                </c:pt>
                <c:pt idx="3351">
                  <c:v>17.388644148643568</c:v>
                </c:pt>
                <c:pt idx="3352">
                  <c:v>17.395822614698591</c:v>
                </c:pt>
                <c:pt idx="3353">
                  <c:v>17.402628528083046</c:v>
                </c:pt>
                <c:pt idx="3354">
                  <c:v>17.409537164781689</c:v>
                </c:pt>
                <c:pt idx="3355">
                  <c:v>17.415771912298254</c:v>
                </c:pt>
                <c:pt idx="3356">
                  <c:v>17.422625611402989</c:v>
                </c:pt>
                <c:pt idx="3357">
                  <c:v>17.429433861715022</c:v>
                </c:pt>
                <c:pt idx="3358">
                  <c:v>17.436264853612428</c:v>
                </c:pt>
                <c:pt idx="3359">
                  <c:v>17.430487520467238</c:v>
                </c:pt>
                <c:pt idx="3360">
                  <c:v>17.424821413600576</c:v>
                </c:pt>
                <c:pt idx="3361">
                  <c:v>17.419851283700002</c:v>
                </c:pt>
                <c:pt idx="3362">
                  <c:v>17.414498856481895</c:v>
                </c:pt>
                <c:pt idx="3363">
                  <c:v>17.409377430879623</c:v>
                </c:pt>
                <c:pt idx="3364">
                  <c:v>17.404234325270078</c:v>
                </c:pt>
                <c:pt idx="3365">
                  <c:v>17.399268072569267</c:v>
                </c:pt>
                <c:pt idx="3366">
                  <c:v>17.395691765461198</c:v>
                </c:pt>
                <c:pt idx="3367">
                  <c:v>17.394795933296919</c:v>
                </c:pt>
                <c:pt idx="3368">
                  <c:v>17.395072390938775</c:v>
                </c:pt>
                <c:pt idx="3369">
                  <c:v>17.39806587381571</c:v>
                </c:pt>
                <c:pt idx="3370">
                  <c:v>17.401524590210769</c:v>
                </c:pt>
                <c:pt idx="3371">
                  <c:v>17.405461818542793</c:v>
                </c:pt>
                <c:pt idx="3372">
                  <c:v>17.408375777730487</c:v>
                </c:pt>
                <c:pt idx="3373">
                  <c:v>17.410776756263004</c:v>
                </c:pt>
                <c:pt idx="3374">
                  <c:v>17.411595256317028</c:v>
                </c:pt>
                <c:pt idx="3375">
                  <c:v>17.413651521273987</c:v>
                </c:pt>
                <c:pt idx="3376">
                  <c:v>17.416900838333348</c:v>
                </c:pt>
                <c:pt idx="3377">
                  <c:v>17.421369113404683</c:v>
                </c:pt>
                <c:pt idx="3378">
                  <c:v>17.426307143223386</c:v>
                </c:pt>
                <c:pt idx="3379">
                  <c:v>17.432121543813075</c:v>
                </c:pt>
                <c:pt idx="3380">
                  <c:v>17.437807661652883</c:v>
                </c:pt>
                <c:pt idx="3381">
                  <c:v>17.44391133965852</c:v>
                </c:pt>
                <c:pt idx="3382">
                  <c:v>17.449581860601505</c:v>
                </c:pt>
                <c:pt idx="3383">
                  <c:v>17.455458673860864</c:v>
                </c:pt>
                <c:pt idx="3384">
                  <c:v>17.456862875118119</c:v>
                </c:pt>
                <c:pt idx="3385">
                  <c:v>17.462635546508327</c:v>
                </c:pt>
                <c:pt idx="3386">
                  <c:v>17.468424884358544</c:v>
                </c:pt>
                <c:pt idx="3387">
                  <c:v>17.47419113431814</c:v>
                </c:pt>
                <c:pt idx="3388">
                  <c:v>17.480216230535081</c:v>
                </c:pt>
                <c:pt idx="3389">
                  <c:v>17.486612529871319</c:v>
                </c:pt>
                <c:pt idx="3390">
                  <c:v>17.492919806352479</c:v>
                </c:pt>
                <c:pt idx="3391">
                  <c:v>17.498881096128493</c:v>
                </c:pt>
                <c:pt idx="3392">
                  <c:v>17.505276233954895</c:v>
                </c:pt>
                <c:pt idx="3393">
                  <c:v>17.512008000479756</c:v>
                </c:pt>
                <c:pt idx="3394">
                  <c:v>17.518276764722316</c:v>
                </c:pt>
                <c:pt idx="3395">
                  <c:v>17.52437854367188</c:v>
                </c:pt>
                <c:pt idx="3396">
                  <c:v>17.525810416547532</c:v>
                </c:pt>
                <c:pt idx="3397">
                  <c:v>17.527096135117315</c:v>
                </c:pt>
                <c:pt idx="3398">
                  <c:v>17.533174966271989</c:v>
                </c:pt>
                <c:pt idx="3399">
                  <c:v>17.539476557374236</c:v>
                </c:pt>
                <c:pt idx="3400">
                  <c:v>17.545969568585761</c:v>
                </c:pt>
                <c:pt idx="3401">
                  <c:v>17.552376823751636</c:v>
                </c:pt>
                <c:pt idx="3402">
                  <c:v>17.55857967915879</c:v>
                </c:pt>
                <c:pt idx="3403">
                  <c:v>17.565104619360909</c:v>
                </c:pt>
                <c:pt idx="3404">
                  <c:v>17.571558117844564</c:v>
                </c:pt>
                <c:pt idx="3405">
                  <c:v>17.578136889241961</c:v>
                </c:pt>
                <c:pt idx="3406">
                  <c:v>17.584744130405394</c:v>
                </c:pt>
                <c:pt idx="3407">
                  <c:v>17.591231518477734</c:v>
                </c:pt>
                <c:pt idx="3408">
                  <c:v>17.597771242782997</c:v>
                </c:pt>
                <c:pt idx="3409">
                  <c:v>17.604582825199827</c:v>
                </c:pt>
                <c:pt idx="3410">
                  <c:v>17.611594669689278</c:v>
                </c:pt>
                <c:pt idx="3411">
                  <c:v>17.618751440990096</c:v>
                </c:pt>
                <c:pt idx="3412">
                  <c:v>17.626311873143965</c:v>
                </c:pt>
                <c:pt idx="3413">
                  <c:v>17.633795424659663</c:v>
                </c:pt>
                <c:pt idx="3414">
                  <c:v>17.641053562535724</c:v>
                </c:pt>
                <c:pt idx="3415">
                  <c:v>17.648136443015915</c:v>
                </c:pt>
                <c:pt idx="3416">
                  <c:v>17.654997869103902</c:v>
                </c:pt>
                <c:pt idx="3417">
                  <c:v>17.661999782800546</c:v>
                </c:pt>
                <c:pt idx="3418">
                  <c:v>17.668734061902711</c:v>
                </c:pt>
                <c:pt idx="3419">
                  <c:v>17.675351974503823</c:v>
                </c:pt>
                <c:pt idx="3420">
                  <c:v>17.681941522873789</c:v>
                </c:pt>
                <c:pt idx="3421">
                  <c:v>17.68871632411863</c:v>
                </c:pt>
                <c:pt idx="3422">
                  <c:v>17.695563671204734</c:v>
                </c:pt>
                <c:pt idx="3423">
                  <c:v>17.702547103968406</c:v>
                </c:pt>
                <c:pt idx="3424">
                  <c:v>17.709497016421686</c:v>
                </c:pt>
                <c:pt idx="3425">
                  <c:v>17.716497935350208</c:v>
                </c:pt>
                <c:pt idx="3426">
                  <c:v>17.723846870251386</c:v>
                </c:pt>
                <c:pt idx="3427">
                  <c:v>17.731106116862506</c:v>
                </c:pt>
                <c:pt idx="3428">
                  <c:v>17.738107369444101</c:v>
                </c:pt>
                <c:pt idx="3429">
                  <c:v>17.744610666578247</c:v>
                </c:pt>
                <c:pt idx="3430">
                  <c:v>17.751334344645866</c:v>
                </c:pt>
                <c:pt idx="3431">
                  <c:v>17.757545920530635</c:v>
                </c:pt>
                <c:pt idx="3432">
                  <c:v>17.758958135861903</c:v>
                </c:pt>
                <c:pt idx="3433">
                  <c:v>17.765640409289226</c:v>
                </c:pt>
                <c:pt idx="3434">
                  <c:v>17.772641161252249</c:v>
                </c:pt>
                <c:pt idx="3435">
                  <c:v>17.779558651400535</c:v>
                </c:pt>
                <c:pt idx="3436">
                  <c:v>17.786162805927713</c:v>
                </c:pt>
                <c:pt idx="3437">
                  <c:v>17.792784742813247</c:v>
                </c:pt>
                <c:pt idx="3438">
                  <c:v>17.799944314864476</c:v>
                </c:pt>
                <c:pt idx="3439">
                  <c:v>17.807497701570981</c:v>
                </c:pt>
                <c:pt idx="3440">
                  <c:v>17.815250026078424</c:v>
                </c:pt>
                <c:pt idx="3441">
                  <c:v>17.82344139754354</c:v>
                </c:pt>
                <c:pt idx="3442">
                  <c:v>17.831679156728956</c:v>
                </c:pt>
                <c:pt idx="3443">
                  <c:v>17.83992530506886</c:v>
                </c:pt>
                <c:pt idx="3444">
                  <c:v>17.848512051232468</c:v>
                </c:pt>
                <c:pt idx="3445">
                  <c:v>17.857406623341777</c:v>
                </c:pt>
                <c:pt idx="3446">
                  <c:v>17.866900697662132</c:v>
                </c:pt>
                <c:pt idx="3447">
                  <c:v>17.875736814895422</c:v>
                </c:pt>
                <c:pt idx="3448">
                  <c:v>17.883472275505987</c:v>
                </c:pt>
                <c:pt idx="3449">
                  <c:v>17.89001277371375</c:v>
                </c:pt>
                <c:pt idx="3450">
                  <c:v>17.897003571531592</c:v>
                </c:pt>
                <c:pt idx="3451">
                  <c:v>17.90458082023525</c:v>
                </c:pt>
                <c:pt idx="3452">
                  <c:v>17.91235847764333</c:v>
                </c:pt>
                <c:pt idx="3453">
                  <c:v>17.920084236918456</c:v>
                </c:pt>
                <c:pt idx="3454">
                  <c:v>17.928006514601915</c:v>
                </c:pt>
                <c:pt idx="3455">
                  <c:v>17.937182778227566</c:v>
                </c:pt>
                <c:pt idx="3456">
                  <c:v>17.946888980617384</c:v>
                </c:pt>
                <c:pt idx="3457">
                  <c:v>17.953566440317459</c:v>
                </c:pt>
                <c:pt idx="3458">
                  <c:v>17.954046756758906</c:v>
                </c:pt>
                <c:pt idx="3459">
                  <c:v>17.953639600276503</c:v>
                </c:pt>
                <c:pt idx="3460">
                  <c:v>17.955674336002549</c:v>
                </c:pt>
                <c:pt idx="3461">
                  <c:v>17.949182617275973</c:v>
                </c:pt>
                <c:pt idx="3462">
                  <c:v>17.942615826270529</c:v>
                </c:pt>
                <c:pt idx="3463">
                  <c:v>17.936192938144583</c:v>
                </c:pt>
                <c:pt idx="3464">
                  <c:v>17.929854295263553</c:v>
                </c:pt>
                <c:pt idx="3465">
                  <c:v>17.924155807118776</c:v>
                </c:pt>
                <c:pt idx="3466">
                  <c:v>17.920292725679616</c:v>
                </c:pt>
                <c:pt idx="3467">
                  <c:v>17.919074490326828</c:v>
                </c:pt>
                <c:pt idx="3468">
                  <c:v>17.919753511375763</c:v>
                </c:pt>
                <c:pt idx="3469">
                  <c:v>17.922281868591259</c:v>
                </c:pt>
                <c:pt idx="3470">
                  <c:v>17.925943076263458</c:v>
                </c:pt>
                <c:pt idx="3471">
                  <c:v>17.930801137067018</c:v>
                </c:pt>
                <c:pt idx="3472">
                  <c:v>17.935055432247754</c:v>
                </c:pt>
                <c:pt idx="3473">
                  <c:v>17.939298647006193</c:v>
                </c:pt>
                <c:pt idx="3474">
                  <c:v>17.944742441515309</c:v>
                </c:pt>
                <c:pt idx="3475">
                  <c:v>17.950530175479194</c:v>
                </c:pt>
                <c:pt idx="3476">
                  <c:v>17.957205905823173</c:v>
                </c:pt>
                <c:pt idx="3477">
                  <c:v>17.964868475120646</c:v>
                </c:pt>
                <c:pt idx="3478">
                  <c:v>17.973603208204601</c:v>
                </c:pt>
                <c:pt idx="3479">
                  <c:v>17.983265873447422</c:v>
                </c:pt>
                <c:pt idx="3480">
                  <c:v>17.994330518163341</c:v>
                </c:pt>
                <c:pt idx="3481">
                  <c:v>18.006876856350249</c:v>
                </c:pt>
                <c:pt idx="3482">
                  <c:v>18.019256034467094</c:v>
                </c:pt>
                <c:pt idx="3483">
                  <c:v>18.032516421673286</c:v>
                </c:pt>
                <c:pt idx="3484">
                  <c:v>18.046082293925163</c:v>
                </c:pt>
                <c:pt idx="3485">
                  <c:v>18.058327176399246</c:v>
                </c:pt>
                <c:pt idx="3486">
                  <c:v>18.06860225261461</c:v>
                </c:pt>
                <c:pt idx="3487">
                  <c:v>18.080554124118905</c:v>
                </c:pt>
                <c:pt idx="3488">
                  <c:v>18.0930152495194</c:v>
                </c:pt>
                <c:pt idx="3489">
                  <c:v>18.105310270822692</c:v>
                </c:pt>
                <c:pt idx="3490">
                  <c:v>18.117719895725468</c:v>
                </c:pt>
                <c:pt idx="3491">
                  <c:v>18.130346971510399</c:v>
                </c:pt>
                <c:pt idx="3492">
                  <c:v>18.136924614736756</c:v>
                </c:pt>
                <c:pt idx="3493">
                  <c:v>18.152326823640429</c:v>
                </c:pt>
                <c:pt idx="3494">
                  <c:v>18.168273754763682</c:v>
                </c:pt>
                <c:pt idx="3495">
                  <c:v>18.184421868967615</c:v>
                </c:pt>
                <c:pt idx="3496">
                  <c:v>18.200957818461585</c:v>
                </c:pt>
                <c:pt idx="3497">
                  <c:v>18.216824266242686</c:v>
                </c:pt>
                <c:pt idx="3498">
                  <c:v>18.232391576041639</c:v>
                </c:pt>
                <c:pt idx="3499">
                  <c:v>18.248368343198155</c:v>
                </c:pt>
                <c:pt idx="3500">
                  <c:v>18.265067648141656</c:v>
                </c:pt>
                <c:pt idx="3501">
                  <c:v>18.281621334097288</c:v>
                </c:pt>
                <c:pt idx="3502">
                  <c:v>18.29785039821666</c:v>
                </c:pt>
                <c:pt idx="3503">
                  <c:v>18.315063839934329</c:v>
                </c:pt>
                <c:pt idx="3504">
                  <c:v>18.332610468279729</c:v>
                </c:pt>
                <c:pt idx="3505">
                  <c:v>18.348514860457353</c:v>
                </c:pt>
                <c:pt idx="3506">
                  <c:v>18.364593143215711</c:v>
                </c:pt>
                <c:pt idx="3507">
                  <c:v>18.380718657319076</c:v>
                </c:pt>
                <c:pt idx="3508">
                  <c:v>18.398231597227074</c:v>
                </c:pt>
                <c:pt idx="3509">
                  <c:v>18.41601154895902</c:v>
                </c:pt>
                <c:pt idx="3510">
                  <c:v>18.435352124108793</c:v>
                </c:pt>
                <c:pt idx="3511">
                  <c:v>18.455131968476831</c:v>
                </c:pt>
                <c:pt idx="3512">
                  <c:v>18.47586901885682</c:v>
                </c:pt>
                <c:pt idx="3513">
                  <c:v>18.497352072585407</c:v>
                </c:pt>
                <c:pt idx="3514">
                  <c:v>18.518289555981749</c:v>
                </c:pt>
                <c:pt idx="3515">
                  <c:v>18.538974190101978</c:v>
                </c:pt>
                <c:pt idx="3516">
                  <c:v>18.558096492451014</c:v>
                </c:pt>
                <c:pt idx="3517">
                  <c:v>18.576628011910746</c:v>
                </c:pt>
                <c:pt idx="3518">
                  <c:v>18.595327895849067</c:v>
                </c:pt>
                <c:pt idx="3519">
                  <c:v>18.614769260926678</c:v>
                </c:pt>
                <c:pt idx="3520">
                  <c:v>18.634066598743971</c:v>
                </c:pt>
                <c:pt idx="3521">
                  <c:v>18.653829793885759</c:v>
                </c:pt>
                <c:pt idx="3522">
                  <c:v>18.674368524786477</c:v>
                </c:pt>
                <c:pt idx="3523">
                  <c:v>18.695917172917451</c:v>
                </c:pt>
                <c:pt idx="3524">
                  <c:v>18.71344925786855</c:v>
                </c:pt>
                <c:pt idx="3525">
                  <c:v>18.730128209019369</c:v>
                </c:pt>
                <c:pt idx="3526">
                  <c:v>18.749275832249651</c:v>
                </c:pt>
                <c:pt idx="3527">
                  <c:v>18.766894351680875</c:v>
                </c:pt>
                <c:pt idx="3528">
                  <c:v>18.782908282813665</c:v>
                </c:pt>
                <c:pt idx="3529">
                  <c:v>18.79857744375148</c:v>
                </c:pt>
                <c:pt idx="3530">
                  <c:v>18.814385906679405</c:v>
                </c:pt>
                <c:pt idx="3531">
                  <c:v>18.829540630788138</c:v>
                </c:pt>
                <c:pt idx="3532">
                  <c:v>18.846344944005647</c:v>
                </c:pt>
                <c:pt idx="3533">
                  <c:v>18.863828638748863</c:v>
                </c:pt>
                <c:pt idx="3534">
                  <c:v>18.881586643120297</c:v>
                </c:pt>
                <c:pt idx="3535">
                  <c:v>18.899643814314661</c:v>
                </c:pt>
                <c:pt idx="3536">
                  <c:v>18.918032017731733</c:v>
                </c:pt>
                <c:pt idx="3537">
                  <c:v>18.936180207180001</c:v>
                </c:pt>
                <c:pt idx="3538">
                  <c:v>18.955249037336486</c:v>
                </c:pt>
                <c:pt idx="3539">
                  <c:v>18.975598828043573</c:v>
                </c:pt>
                <c:pt idx="3540">
                  <c:v>18.996765553515189</c:v>
                </c:pt>
                <c:pt idx="3541">
                  <c:v>19.016727654149836</c:v>
                </c:pt>
                <c:pt idx="3542">
                  <c:v>19.038425479365298</c:v>
                </c:pt>
                <c:pt idx="3543">
                  <c:v>19.059333401858201</c:v>
                </c:pt>
                <c:pt idx="3544">
                  <c:v>19.079801704503279</c:v>
                </c:pt>
                <c:pt idx="3545">
                  <c:v>19.09981437954259</c:v>
                </c:pt>
                <c:pt idx="3546">
                  <c:v>19.120812262381573</c:v>
                </c:pt>
                <c:pt idx="3547">
                  <c:v>19.144058761453831</c:v>
                </c:pt>
                <c:pt idx="3548">
                  <c:v>19.168475314133843</c:v>
                </c:pt>
                <c:pt idx="3549">
                  <c:v>19.191841171494584</c:v>
                </c:pt>
                <c:pt idx="3550">
                  <c:v>19.214255300888059</c:v>
                </c:pt>
                <c:pt idx="3551">
                  <c:v>19.235826751853011</c:v>
                </c:pt>
                <c:pt idx="3552">
                  <c:v>19.257259261786778</c:v>
                </c:pt>
                <c:pt idx="3553">
                  <c:v>19.280064336305156</c:v>
                </c:pt>
                <c:pt idx="3554">
                  <c:v>19.299454624838329</c:v>
                </c:pt>
                <c:pt idx="3555">
                  <c:v>19.31205715114336</c:v>
                </c:pt>
                <c:pt idx="3556">
                  <c:v>19.324212461108708</c:v>
                </c:pt>
                <c:pt idx="3557">
                  <c:v>19.338674938346973</c:v>
                </c:pt>
                <c:pt idx="3558">
                  <c:v>19.353746934998995</c:v>
                </c:pt>
                <c:pt idx="3559">
                  <c:v>19.370755090308698</c:v>
                </c:pt>
                <c:pt idx="3560">
                  <c:v>19.387993018225099</c:v>
                </c:pt>
                <c:pt idx="3561">
                  <c:v>19.406120871841267</c:v>
                </c:pt>
                <c:pt idx="3562">
                  <c:v>19.423280970104102</c:v>
                </c:pt>
                <c:pt idx="3563">
                  <c:v>19.440250420655342</c:v>
                </c:pt>
                <c:pt idx="3564">
                  <c:v>19.456490698882845</c:v>
                </c:pt>
                <c:pt idx="3565">
                  <c:v>19.44788631078395</c:v>
                </c:pt>
                <c:pt idx="3566">
                  <c:v>19.437818403836186</c:v>
                </c:pt>
                <c:pt idx="3567">
                  <c:v>19.427627796122323</c:v>
                </c:pt>
                <c:pt idx="3568">
                  <c:v>19.417569846589306</c:v>
                </c:pt>
                <c:pt idx="3569">
                  <c:v>19.411098430403502</c:v>
                </c:pt>
                <c:pt idx="3570">
                  <c:v>19.401008075113662</c:v>
                </c:pt>
                <c:pt idx="3571">
                  <c:v>19.391199607049234</c:v>
                </c:pt>
                <c:pt idx="3572">
                  <c:v>19.381516539342968</c:v>
                </c:pt>
                <c:pt idx="3573">
                  <c:v>19.371708378593958</c:v>
                </c:pt>
                <c:pt idx="3574">
                  <c:v>19.361782857403671</c:v>
                </c:pt>
                <c:pt idx="3575">
                  <c:v>19.351594765384409</c:v>
                </c:pt>
                <c:pt idx="3576">
                  <c:v>19.341025439051069</c:v>
                </c:pt>
                <c:pt idx="3577">
                  <c:v>19.330566402253254</c:v>
                </c:pt>
                <c:pt idx="3578">
                  <c:v>19.320424315580841</c:v>
                </c:pt>
                <c:pt idx="3579">
                  <c:v>19.310256171026651</c:v>
                </c:pt>
                <c:pt idx="3580">
                  <c:v>19.300574684243518</c:v>
                </c:pt>
                <c:pt idx="3581">
                  <c:v>19.291259519838178</c:v>
                </c:pt>
                <c:pt idx="3582">
                  <c:v>19.281861599580456</c:v>
                </c:pt>
                <c:pt idx="3583">
                  <c:v>19.272447756551717</c:v>
                </c:pt>
                <c:pt idx="3584">
                  <c:v>19.262061667438953</c:v>
                </c:pt>
                <c:pt idx="3585">
                  <c:v>19.251776973933914</c:v>
                </c:pt>
                <c:pt idx="3586">
                  <c:v>19.241476571302602</c:v>
                </c:pt>
                <c:pt idx="3587">
                  <c:v>19.231234570833262</c:v>
                </c:pt>
                <c:pt idx="3588">
                  <c:v>19.221061098991697</c:v>
                </c:pt>
                <c:pt idx="3589">
                  <c:v>19.211069529672116</c:v>
                </c:pt>
                <c:pt idx="3590">
                  <c:v>19.200896250535934</c:v>
                </c:pt>
                <c:pt idx="3591">
                  <c:v>19.190935706342216</c:v>
                </c:pt>
                <c:pt idx="3592">
                  <c:v>19.180856498181466</c:v>
                </c:pt>
                <c:pt idx="3593">
                  <c:v>19.170906349691951</c:v>
                </c:pt>
                <c:pt idx="3594">
                  <c:v>19.16088938949693</c:v>
                </c:pt>
                <c:pt idx="3595">
                  <c:v>19.150638016166244</c:v>
                </c:pt>
                <c:pt idx="3596">
                  <c:v>19.140157984049427</c:v>
                </c:pt>
                <c:pt idx="3597">
                  <c:v>19.129704496891687</c:v>
                </c:pt>
                <c:pt idx="3598">
                  <c:v>19.119331435015454</c:v>
                </c:pt>
                <c:pt idx="3599">
                  <c:v>19.109195370834318</c:v>
                </c:pt>
                <c:pt idx="3600">
                  <c:v>19.098943289118608</c:v>
                </c:pt>
                <c:pt idx="3601">
                  <c:v>19.090685706765338</c:v>
                </c:pt>
                <c:pt idx="3602">
                  <c:v>19.081823821306376</c:v>
                </c:pt>
                <c:pt idx="3603">
                  <c:v>19.070952183522149</c:v>
                </c:pt>
                <c:pt idx="3604">
                  <c:v>19.061140244752345</c:v>
                </c:pt>
                <c:pt idx="3605">
                  <c:v>19.051533337210689</c:v>
                </c:pt>
                <c:pt idx="3606">
                  <c:v>19.041701050073453</c:v>
                </c:pt>
                <c:pt idx="3607">
                  <c:v>19.031984567048855</c:v>
                </c:pt>
                <c:pt idx="3608">
                  <c:v>19.02220275889691</c:v>
                </c:pt>
                <c:pt idx="3609">
                  <c:v>19.01164064963405</c:v>
                </c:pt>
                <c:pt idx="3610">
                  <c:v>19.001062632657419</c:v>
                </c:pt>
                <c:pt idx="3611">
                  <c:v>18.990566466199464</c:v>
                </c:pt>
                <c:pt idx="3612">
                  <c:v>18.979923702058588</c:v>
                </c:pt>
                <c:pt idx="3613">
                  <c:v>18.969642435271378</c:v>
                </c:pt>
                <c:pt idx="3614">
                  <c:v>18.959419532557323</c:v>
                </c:pt>
                <c:pt idx="3615">
                  <c:v>18.948882885284789</c:v>
                </c:pt>
                <c:pt idx="3616">
                  <c:v>18.938157618194431</c:v>
                </c:pt>
                <c:pt idx="3617">
                  <c:v>18.927467269479152</c:v>
                </c:pt>
                <c:pt idx="3618">
                  <c:v>18.916504349652374</c:v>
                </c:pt>
                <c:pt idx="3619">
                  <c:v>18.90557033164243</c:v>
                </c:pt>
                <c:pt idx="3620">
                  <c:v>18.894357528819615</c:v>
                </c:pt>
                <c:pt idx="3621">
                  <c:v>18.883058635007309</c:v>
                </c:pt>
                <c:pt idx="3622">
                  <c:v>18.871812936478271</c:v>
                </c:pt>
                <c:pt idx="3623">
                  <c:v>18.860292578095066</c:v>
                </c:pt>
                <c:pt idx="3624">
                  <c:v>18.848967481152339</c:v>
                </c:pt>
                <c:pt idx="3625">
                  <c:v>18.838050032466288</c:v>
                </c:pt>
                <c:pt idx="3626">
                  <c:v>18.826854919252813</c:v>
                </c:pt>
                <c:pt idx="3627">
                  <c:v>18.816374151660391</c:v>
                </c:pt>
                <c:pt idx="3628">
                  <c:v>18.805980006919686</c:v>
                </c:pt>
                <c:pt idx="3629">
                  <c:v>18.794791744520378</c:v>
                </c:pt>
                <c:pt idx="3630">
                  <c:v>18.78375889489887</c:v>
                </c:pt>
                <c:pt idx="3631">
                  <c:v>18.773636164448668</c:v>
                </c:pt>
                <c:pt idx="3632">
                  <c:v>18.76375578898643</c:v>
                </c:pt>
                <c:pt idx="3633">
                  <c:v>18.753941606671301</c:v>
                </c:pt>
                <c:pt idx="3634">
                  <c:v>18.744144139240166</c:v>
                </c:pt>
                <c:pt idx="3635">
                  <c:v>18.73449047429245</c:v>
                </c:pt>
                <c:pt idx="3636">
                  <c:v>18.724914288733213</c:v>
                </c:pt>
                <c:pt idx="3637">
                  <c:v>18.715592287614676</c:v>
                </c:pt>
                <c:pt idx="3638">
                  <c:v>18.706413950064835</c:v>
                </c:pt>
                <c:pt idx="3639">
                  <c:v>18.697861449833102</c:v>
                </c:pt>
                <c:pt idx="3640">
                  <c:v>18.690844648098686</c:v>
                </c:pt>
                <c:pt idx="3641">
                  <c:v>18.686833612158292</c:v>
                </c:pt>
                <c:pt idx="3642">
                  <c:v>18.686897553503069</c:v>
                </c:pt>
                <c:pt idx="3643">
                  <c:v>18.691223840500083</c:v>
                </c:pt>
                <c:pt idx="3644">
                  <c:v>18.699429780944623</c:v>
                </c:pt>
                <c:pt idx="3645">
                  <c:v>18.704643194775937</c:v>
                </c:pt>
                <c:pt idx="3646">
                  <c:v>18.713922261850708</c:v>
                </c:pt>
                <c:pt idx="3647">
                  <c:v>18.723833693343519</c:v>
                </c:pt>
                <c:pt idx="3648">
                  <c:v>18.728444390279225</c:v>
                </c:pt>
                <c:pt idx="3649">
                  <c:v>18.73565366568338</c:v>
                </c:pt>
                <c:pt idx="3650">
                  <c:v>18.73691142953291</c:v>
                </c:pt>
                <c:pt idx="3651">
                  <c:v>18.741013083822761</c:v>
                </c:pt>
                <c:pt idx="3652">
                  <c:v>18.748859255496445</c:v>
                </c:pt>
                <c:pt idx="3653">
                  <c:v>18.760267503952782</c:v>
                </c:pt>
                <c:pt idx="3654">
                  <c:v>18.77170689818298</c:v>
                </c:pt>
                <c:pt idx="3655">
                  <c:v>18.781850173644905</c:v>
                </c:pt>
                <c:pt idx="3656">
                  <c:v>18.782899792542423</c:v>
                </c:pt>
                <c:pt idx="3657">
                  <c:v>18.79324477710761</c:v>
                </c:pt>
                <c:pt idx="3658">
                  <c:v>18.803821061568112</c:v>
                </c:pt>
                <c:pt idx="3659">
                  <c:v>18.814400735841726</c:v>
                </c:pt>
                <c:pt idx="3660">
                  <c:v>18.824491281204669</c:v>
                </c:pt>
                <c:pt idx="3661">
                  <c:v>18.832987142325678</c:v>
                </c:pt>
                <c:pt idx="3662">
                  <c:v>18.825491905209063</c:v>
                </c:pt>
                <c:pt idx="3663">
                  <c:v>18.81819748347791</c:v>
                </c:pt>
                <c:pt idx="3664">
                  <c:v>18.813159171044745</c:v>
                </c:pt>
                <c:pt idx="3665">
                  <c:v>18.813966375775507</c:v>
                </c:pt>
                <c:pt idx="3666">
                  <c:v>18.818267037322858</c:v>
                </c:pt>
                <c:pt idx="3667">
                  <c:v>18.825612322240374</c:v>
                </c:pt>
                <c:pt idx="3668">
                  <c:v>18.834068185035679</c:v>
                </c:pt>
                <c:pt idx="3669">
                  <c:v>18.842210294854759</c:v>
                </c:pt>
                <c:pt idx="3670">
                  <c:v>18.849874488720129</c:v>
                </c:pt>
                <c:pt idx="3671">
                  <c:v>18.85735508638566</c:v>
                </c:pt>
                <c:pt idx="3672">
                  <c:v>18.864920597649249</c:v>
                </c:pt>
                <c:pt idx="3673">
                  <c:v>18.872175355348894</c:v>
                </c:pt>
                <c:pt idx="3674">
                  <c:v>18.880213360258139</c:v>
                </c:pt>
                <c:pt idx="3675">
                  <c:v>18.888115525019742</c:v>
                </c:pt>
                <c:pt idx="3676">
                  <c:v>18.896196976814515</c:v>
                </c:pt>
                <c:pt idx="3677">
                  <c:v>18.904656443645891</c:v>
                </c:pt>
                <c:pt idx="3678">
                  <c:v>18.912431986622142</c:v>
                </c:pt>
                <c:pt idx="3679">
                  <c:v>18.920295241731623</c:v>
                </c:pt>
                <c:pt idx="3680">
                  <c:v>18.928065924753096</c:v>
                </c:pt>
                <c:pt idx="3681">
                  <c:v>18.935615328951048</c:v>
                </c:pt>
                <c:pt idx="3682">
                  <c:v>18.94349462111224</c:v>
                </c:pt>
                <c:pt idx="3683">
                  <c:v>18.951281860881064</c:v>
                </c:pt>
                <c:pt idx="3684">
                  <c:v>18.958152246716445</c:v>
                </c:pt>
                <c:pt idx="3685">
                  <c:v>18.964310102384555</c:v>
                </c:pt>
                <c:pt idx="3686">
                  <c:v>18.970637862605841</c:v>
                </c:pt>
                <c:pt idx="3687">
                  <c:v>18.976765470693955</c:v>
                </c:pt>
                <c:pt idx="3688">
                  <c:v>18.98225682177922</c:v>
                </c:pt>
                <c:pt idx="3689">
                  <c:v>18.987663393388281</c:v>
                </c:pt>
                <c:pt idx="3690">
                  <c:v>18.988980673100148</c:v>
                </c:pt>
                <c:pt idx="3691">
                  <c:v>18.99470247047444</c:v>
                </c:pt>
                <c:pt idx="3692">
                  <c:v>19.000811961299007</c:v>
                </c:pt>
                <c:pt idx="3693">
                  <c:v>19.007503543675096</c:v>
                </c:pt>
                <c:pt idx="3694">
                  <c:v>19.014260607967326</c:v>
                </c:pt>
                <c:pt idx="3695">
                  <c:v>19.008318385420676</c:v>
                </c:pt>
                <c:pt idx="3696">
                  <c:v>19.002565027211908</c:v>
                </c:pt>
                <c:pt idx="3697">
                  <c:v>18.997158728198816</c:v>
                </c:pt>
                <c:pt idx="3698">
                  <c:v>18.992133949669942</c:v>
                </c:pt>
                <c:pt idx="3699">
                  <c:v>18.987919184941791</c:v>
                </c:pt>
                <c:pt idx="3700">
                  <c:v>18.987267488620688</c:v>
                </c:pt>
                <c:pt idx="3701">
                  <c:v>18.989112847455704</c:v>
                </c:pt>
                <c:pt idx="3702">
                  <c:v>18.992437559072275</c:v>
                </c:pt>
                <c:pt idx="3703">
                  <c:v>18.996731656715557</c:v>
                </c:pt>
                <c:pt idx="3704">
                  <c:v>19.002528545497889</c:v>
                </c:pt>
                <c:pt idx="3705">
                  <c:v>19.009002240507318</c:v>
                </c:pt>
                <c:pt idx="3706">
                  <c:v>19.015943872917912</c:v>
                </c:pt>
                <c:pt idx="3707">
                  <c:v>19.019765309878842</c:v>
                </c:pt>
                <c:pt idx="3708">
                  <c:v>19.022762066092866</c:v>
                </c:pt>
                <c:pt idx="3709">
                  <c:v>19.027406504618106</c:v>
                </c:pt>
                <c:pt idx="3710">
                  <c:v>19.032382213557138</c:v>
                </c:pt>
                <c:pt idx="3711">
                  <c:v>19.037129807034852</c:v>
                </c:pt>
                <c:pt idx="3712">
                  <c:v>19.042461226083521</c:v>
                </c:pt>
                <c:pt idx="3713">
                  <c:v>19.046544822778426</c:v>
                </c:pt>
                <c:pt idx="3714">
                  <c:v>19.050466221618723</c:v>
                </c:pt>
                <c:pt idx="3715">
                  <c:v>19.054566534766295</c:v>
                </c:pt>
                <c:pt idx="3716">
                  <c:v>19.058285213541041</c:v>
                </c:pt>
                <c:pt idx="3717">
                  <c:v>19.059209739107832</c:v>
                </c:pt>
                <c:pt idx="3718">
                  <c:v>19.063273675060451</c:v>
                </c:pt>
                <c:pt idx="3719">
                  <c:v>19.06669937843899</c:v>
                </c:pt>
                <c:pt idx="3720">
                  <c:v>19.071031292012329</c:v>
                </c:pt>
                <c:pt idx="3721">
                  <c:v>19.075446846795437</c:v>
                </c:pt>
                <c:pt idx="3722">
                  <c:v>19.080494301265635</c:v>
                </c:pt>
                <c:pt idx="3723">
                  <c:v>19.084576239995819</c:v>
                </c:pt>
                <c:pt idx="3724">
                  <c:v>19.085251620943595</c:v>
                </c:pt>
                <c:pt idx="3725">
                  <c:v>19.085788168116192</c:v>
                </c:pt>
                <c:pt idx="3726">
                  <c:v>19.086584758866966</c:v>
                </c:pt>
                <c:pt idx="3727">
                  <c:v>19.087181943888435</c:v>
                </c:pt>
                <c:pt idx="3728">
                  <c:v>19.087709904972456</c:v>
                </c:pt>
                <c:pt idx="3729">
                  <c:v>19.088085778255596</c:v>
                </c:pt>
                <c:pt idx="3730">
                  <c:v>19.08903513709658</c:v>
                </c:pt>
                <c:pt idx="3731">
                  <c:v>19.090168407410271</c:v>
                </c:pt>
                <c:pt idx="3732">
                  <c:v>19.091290961970969</c:v>
                </c:pt>
                <c:pt idx="3733">
                  <c:v>19.092370726773449</c:v>
                </c:pt>
                <c:pt idx="3734">
                  <c:v>19.093300342729492</c:v>
                </c:pt>
                <c:pt idx="3735">
                  <c:v>19.094365100852418</c:v>
                </c:pt>
                <c:pt idx="3736">
                  <c:v>19.095451945881251</c:v>
                </c:pt>
                <c:pt idx="3737">
                  <c:v>19.096413722512036</c:v>
                </c:pt>
                <c:pt idx="3738">
                  <c:v>19.097423816846163</c:v>
                </c:pt>
                <c:pt idx="3739">
                  <c:v>19.098463434525868</c:v>
                </c:pt>
                <c:pt idx="3740">
                  <c:v>19.099395222907553</c:v>
                </c:pt>
                <c:pt idx="3741">
                  <c:v>19.100409604635935</c:v>
                </c:pt>
                <c:pt idx="3742">
                  <c:v>19.101335151775849</c:v>
                </c:pt>
                <c:pt idx="3743">
                  <c:v>19.102416638560491</c:v>
                </c:pt>
                <c:pt idx="3744">
                  <c:v>19.103521659750882</c:v>
                </c:pt>
                <c:pt idx="3745">
                  <c:v>19.104589948446666</c:v>
                </c:pt>
                <c:pt idx="3746">
                  <c:v>19.105661785272144</c:v>
                </c:pt>
                <c:pt idx="3747">
                  <c:v>19.10666763016452</c:v>
                </c:pt>
                <c:pt idx="3748">
                  <c:v>19.107668342895117</c:v>
                </c:pt>
                <c:pt idx="3749">
                  <c:v>19.108536631583121</c:v>
                </c:pt>
                <c:pt idx="3750">
                  <c:v>19.109312264909946</c:v>
                </c:pt>
                <c:pt idx="3751">
                  <c:v>19.110058631448823</c:v>
                </c:pt>
                <c:pt idx="3752">
                  <c:v>19.110835351810969</c:v>
                </c:pt>
                <c:pt idx="3753">
                  <c:v>19.111658549301445</c:v>
                </c:pt>
                <c:pt idx="3754">
                  <c:v>19.112535647069986</c:v>
                </c:pt>
                <c:pt idx="3755">
                  <c:v>19.113497472870279</c:v>
                </c:pt>
                <c:pt idx="3756">
                  <c:v>19.114508179440421</c:v>
                </c:pt>
                <c:pt idx="3757">
                  <c:v>19.115551422276802</c:v>
                </c:pt>
                <c:pt idx="3758">
                  <c:v>19.116614928607792</c:v>
                </c:pt>
                <c:pt idx="3759">
                  <c:v>19.117681805986411</c:v>
                </c:pt>
                <c:pt idx="3760">
                  <c:v>19.118803070069731</c:v>
                </c:pt>
                <c:pt idx="3761">
                  <c:v>19.119993892449983</c:v>
                </c:pt>
                <c:pt idx="3762">
                  <c:v>19.121228465175054</c:v>
                </c:pt>
                <c:pt idx="3763">
                  <c:v>19.122386630364886</c:v>
                </c:pt>
                <c:pt idx="3764">
                  <c:v>19.123389004329081</c:v>
                </c:pt>
                <c:pt idx="3765">
                  <c:v>19.122226119429016</c:v>
                </c:pt>
                <c:pt idx="3766">
                  <c:v>19.121107772983468</c:v>
                </c:pt>
                <c:pt idx="3767">
                  <c:v>19.120038648360094</c:v>
                </c:pt>
                <c:pt idx="3768">
                  <c:v>19.119336598312955</c:v>
                </c:pt>
                <c:pt idx="3769">
                  <c:v>19.118217241600021</c:v>
                </c:pt>
                <c:pt idx="3770">
                  <c:v>19.117092173003321</c:v>
                </c:pt>
                <c:pt idx="3771">
                  <c:v>19.115948482817963</c:v>
                </c:pt>
                <c:pt idx="3772">
                  <c:v>19.114790663973302</c:v>
                </c:pt>
                <c:pt idx="3773">
                  <c:v>19.113624725734603</c:v>
                </c:pt>
                <c:pt idx="3774">
                  <c:v>19.112495171971858</c:v>
                </c:pt>
                <c:pt idx="3775">
                  <c:v>19.111601645454908</c:v>
                </c:pt>
                <c:pt idx="3776">
                  <c:v>19.110885769970327</c:v>
                </c:pt>
                <c:pt idx="3777">
                  <c:v>19.110416641189801</c:v>
                </c:pt>
                <c:pt idx="3778">
                  <c:v>19.110156797370259</c:v>
                </c:pt>
                <c:pt idx="3779">
                  <c:v>19.110136121521347</c:v>
                </c:pt>
                <c:pt idx="3780">
                  <c:v>19.110207779953786</c:v>
                </c:pt>
                <c:pt idx="3781">
                  <c:v>19.110325902856594</c:v>
                </c:pt>
                <c:pt idx="3782">
                  <c:v>19.110668843328423</c:v>
                </c:pt>
                <c:pt idx="3783">
                  <c:v>19.111180444875174</c:v>
                </c:pt>
                <c:pt idx="3784">
                  <c:v>19.111789924883986</c:v>
                </c:pt>
                <c:pt idx="3785">
                  <c:v>19.112507918403871</c:v>
                </c:pt>
                <c:pt idx="3786">
                  <c:v>19.113332424760866</c:v>
                </c:pt>
                <c:pt idx="3787">
                  <c:v>19.114202889814528</c:v>
                </c:pt>
                <c:pt idx="3788">
                  <c:v>19.115090520517352</c:v>
                </c:pt>
                <c:pt idx="3789">
                  <c:v>19.116108690481248</c:v>
                </c:pt>
                <c:pt idx="3790">
                  <c:v>19.117104428714011</c:v>
                </c:pt>
                <c:pt idx="3791">
                  <c:v>19.118130952303357</c:v>
                </c:pt>
                <c:pt idx="3792">
                  <c:v>19.119235399333366</c:v>
                </c:pt>
                <c:pt idx="3793">
                  <c:v>19.120324009128094</c:v>
                </c:pt>
                <c:pt idx="3794">
                  <c:v>19.121425600555114</c:v>
                </c:pt>
                <c:pt idx="3795">
                  <c:v>19.122592767513463</c:v>
                </c:pt>
                <c:pt idx="3796">
                  <c:v>19.123829734497047</c:v>
                </c:pt>
                <c:pt idx="3797">
                  <c:v>19.125255578510988</c:v>
                </c:pt>
                <c:pt idx="3798">
                  <c:v>19.131623734101716</c:v>
                </c:pt>
                <c:pt idx="3799">
                  <c:v>19.137927658105077</c:v>
                </c:pt>
                <c:pt idx="3800">
                  <c:v>19.144953256669357</c:v>
                </c:pt>
                <c:pt idx="3801">
                  <c:v>19.152279092320608</c:v>
                </c:pt>
                <c:pt idx="3802">
                  <c:v>19.159642010826371</c:v>
                </c:pt>
                <c:pt idx="3803">
                  <c:v>19.166352615705865</c:v>
                </c:pt>
                <c:pt idx="3804">
                  <c:v>19.172984231068096</c:v>
                </c:pt>
                <c:pt idx="3805">
                  <c:v>19.179749970987203</c:v>
                </c:pt>
                <c:pt idx="3806">
                  <c:v>19.186520038789926</c:v>
                </c:pt>
                <c:pt idx="3807">
                  <c:v>19.193570067514127</c:v>
                </c:pt>
                <c:pt idx="3808">
                  <c:v>19.200868663935349</c:v>
                </c:pt>
                <c:pt idx="3809">
                  <c:v>19.196083768506185</c:v>
                </c:pt>
                <c:pt idx="3810">
                  <c:v>19.190101918322949</c:v>
                </c:pt>
                <c:pt idx="3811">
                  <c:v>19.185682111288394</c:v>
                </c:pt>
                <c:pt idx="3812">
                  <c:v>19.18235755214349</c:v>
                </c:pt>
                <c:pt idx="3813">
                  <c:v>19.179190951484895</c:v>
                </c:pt>
                <c:pt idx="3814">
                  <c:v>19.177009088894614</c:v>
                </c:pt>
                <c:pt idx="3815">
                  <c:v>19.171764024259083</c:v>
                </c:pt>
                <c:pt idx="3816">
                  <c:v>19.165429287282507</c:v>
                </c:pt>
                <c:pt idx="3817">
                  <c:v>19.159293213547912</c:v>
                </c:pt>
                <c:pt idx="3818">
                  <c:v>19.153312569980486</c:v>
                </c:pt>
                <c:pt idx="3819">
                  <c:v>19.147438726032856</c:v>
                </c:pt>
                <c:pt idx="3820">
                  <c:v>19.141849971945366</c:v>
                </c:pt>
                <c:pt idx="3821">
                  <c:v>19.136690974687493</c:v>
                </c:pt>
                <c:pt idx="3822">
                  <c:v>19.131541078109333</c:v>
                </c:pt>
                <c:pt idx="3823">
                  <c:v>19.126340017171767</c:v>
                </c:pt>
                <c:pt idx="3824">
                  <c:v>19.121753649266164</c:v>
                </c:pt>
                <c:pt idx="3825">
                  <c:v>19.118227597457587</c:v>
                </c:pt>
                <c:pt idx="3826">
                  <c:v>19.118396345367792</c:v>
                </c:pt>
                <c:pt idx="3827">
                  <c:v>19.119466801130461</c:v>
                </c:pt>
                <c:pt idx="3828">
                  <c:v>19.124084703501399</c:v>
                </c:pt>
                <c:pt idx="3829">
                  <c:v>19.128610455561468</c:v>
                </c:pt>
                <c:pt idx="3830">
                  <c:v>19.134214759988609</c:v>
                </c:pt>
                <c:pt idx="3831">
                  <c:v>19.137970388626808</c:v>
                </c:pt>
                <c:pt idx="3832">
                  <c:v>19.142107528854805</c:v>
                </c:pt>
                <c:pt idx="3833">
                  <c:v>19.146172510396752</c:v>
                </c:pt>
                <c:pt idx="3834">
                  <c:v>19.15085264706968</c:v>
                </c:pt>
                <c:pt idx="3835">
                  <c:v>19.155680356194782</c:v>
                </c:pt>
                <c:pt idx="3836">
                  <c:v>19.160487430676937</c:v>
                </c:pt>
                <c:pt idx="3837">
                  <c:v>19.165982235840207</c:v>
                </c:pt>
                <c:pt idx="3838">
                  <c:v>19.173166784703568</c:v>
                </c:pt>
                <c:pt idx="3839">
                  <c:v>19.181075249010188</c:v>
                </c:pt>
                <c:pt idx="3840">
                  <c:v>19.189935931389265</c:v>
                </c:pt>
                <c:pt idx="3841">
                  <c:v>19.199248830746406</c:v>
                </c:pt>
                <c:pt idx="3842">
                  <c:v>19.207969158409977</c:v>
                </c:pt>
                <c:pt idx="3843">
                  <c:v>19.216138204052186</c:v>
                </c:pt>
                <c:pt idx="3844">
                  <c:v>19.224567898218897</c:v>
                </c:pt>
                <c:pt idx="3845">
                  <c:v>19.233307047605745</c:v>
                </c:pt>
                <c:pt idx="3846">
                  <c:v>19.242510549949159</c:v>
                </c:pt>
                <c:pt idx="3847">
                  <c:v>19.252799889567413</c:v>
                </c:pt>
                <c:pt idx="3848">
                  <c:v>19.263488667845106</c:v>
                </c:pt>
                <c:pt idx="3849">
                  <c:v>19.271360362385693</c:v>
                </c:pt>
                <c:pt idx="3850">
                  <c:v>19.279126366501583</c:v>
                </c:pt>
                <c:pt idx="3851">
                  <c:v>19.288474908273862</c:v>
                </c:pt>
                <c:pt idx="3852">
                  <c:v>19.299560615130865</c:v>
                </c:pt>
                <c:pt idx="3853">
                  <c:v>19.31155049585325</c:v>
                </c:pt>
                <c:pt idx="3854">
                  <c:v>19.324531935114543</c:v>
                </c:pt>
                <c:pt idx="3855">
                  <c:v>19.338795444577702</c:v>
                </c:pt>
                <c:pt idx="3856">
                  <c:v>19.35372861433731</c:v>
                </c:pt>
                <c:pt idx="3857">
                  <c:v>19.367892591677226</c:v>
                </c:pt>
                <c:pt idx="3858">
                  <c:v>19.381471404882884</c:v>
                </c:pt>
                <c:pt idx="3859">
                  <c:v>19.393811069157671</c:v>
                </c:pt>
                <c:pt idx="3860">
                  <c:v>19.405838739830131</c:v>
                </c:pt>
                <c:pt idx="3861">
                  <c:v>19.417001935773332</c:v>
                </c:pt>
                <c:pt idx="3862">
                  <c:v>19.42867721971426</c:v>
                </c:pt>
                <c:pt idx="3863">
                  <c:v>19.440605982224362</c:v>
                </c:pt>
                <c:pt idx="3864">
                  <c:v>19.452546002252184</c:v>
                </c:pt>
                <c:pt idx="3865">
                  <c:v>19.46431094957455</c:v>
                </c:pt>
                <c:pt idx="3866">
                  <c:v>19.476364769504826</c:v>
                </c:pt>
                <c:pt idx="3867">
                  <c:v>19.489587568227744</c:v>
                </c:pt>
                <c:pt idx="3868">
                  <c:v>19.503814901114747</c:v>
                </c:pt>
                <c:pt idx="3869">
                  <c:v>19.518771982741136</c:v>
                </c:pt>
                <c:pt idx="3870">
                  <c:v>19.524990032729274</c:v>
                </c:pt>
                <c:pt idx="3871">
                  <c:v>19.533569491693484</c:v>
                </c:pt>
                <c:pt idx="3872">
                  <c:v>19.546483760095395</c:v>
                </c:pt>
                <c:pt idx="3873">
                  <c:v>19.559521355046961</c:v>
                </c:pt>
                <c:pt idx="3874">
                  <c:v>19.572535088080397</c:v>
                </c:pt>
                <c:pt idx="3875">
                  <c:v>19.586690724447386</c:v>
                </c:pt>
                <c:pt idx="3876">
                  <c:v>19.600462528253612</c:v>
                </c:pt>
                <c:pt idx="3877">
                  <c:v>19.616064447954027</c:v>
                </c:pt>
                <c:pt idx="3878">
                  <c:v>19.630919480353359</c:v>
                </c:pt>
                <c:pt idx="3879">
                  <c:v>19.645605987886263</c:v>
                </c:pt>
                <c:pt idx="3880">
                  <c:v>19.660678504972861</c:v>
                </c:pt>
                <c:pt idx="3881">
                  <c:v>19.676397897294866</c:v>
                </c:pt>
                <c:pt idx="3882">
                  <c:v>19.693087756258791</c:v>
                </c:pt>
                <c:pt idx="3883">
                  <c:v>19.711206154048558</c:v>
                </c:pt>
                <c:pt idx="3884">
                  <c:v>19.730123427579741</c:v>
                </c:pt>
                <c:pt idx="3885">
                  <c:v>19.749075650631358</c:v>
                </c:pt>
                <c:pt idx="3886">
                  <c:v>19.768521542682823</c:v>
                </c:pt>
                <c:pt idx="3887">
                  <c:v>19.788501913898617</c:v>
                </c:pt>
                <c:pt idx="3888">
                  <c:v>19.808232229100387</c:v>
                </c:pt>
                <c:pt idx="3889">
                  <c:v>19.821366462336666</c:v>
                </c:pt>
                <c:pt idx="3890">
                  <c:v>19.832989635215291</c:v>
                </c:pt>
                <c:pt idx="3891">
                  <c:v>19.83991458828228</c:v>
                </c:pt>
                <c:pt idx="3892">
                  <c:v>19.846306041573641</c:v>
                </c:pt>
                <c:pt idx="3893">
                  <c:v>19.854157465783349</c:v>
                </c:pt>
                <c:pt idx="3894">
                  <c:v>19.862671985811659</c:v>
                </c:pt>
                <c:pt idx="3895">
                  <c:v>19.871091235001565</c:v>
                </c:pt>
                <c:pt idx="3896">
                  <c:v>19.883321748989434</c:v>
                </c:pt>
                <c:pt idx="3897">
                  <c:v>19.896725816153847</c:v>
                </c:pt>
                <c:pt idx="3898">
                  <c:v>19.908818889513718</c:v>
                </c:pt>
                <c:pt idx="3899">
                  <c:v>19.919864760584041</c:v>
                </c:pt>
                <c:pt idx="3900">
                  <c:v>19.931603830663892</c:v>
                </c:pt>
                <c:pt idx="3901">
                  <c:v>19.943421516770947</c:v>
                </c:pt>
                <c:pt idx="3902">
                  <c:v>19.95495098294629</c:v>
                </c:pt>
                <c:pt idx="3903">
                  <c:v>19.968020561235097</c:v>
                </c:pt>
                <c:pt idx="3904">
                  <c:v>19.981094030976095</c:v>
                </c:pt>
                <c:pt idx="3905">
                  <c:v>19.992684736956839</c:v>
                </c:pt>
                <c:pt idx="3906">
                  <c:v>20.003945100203058</c:v>
                </c:pt>
                <c:pt idx="3907">
                  <c:v>20.015413912771866</c:v>
                </c:pt>
                <c:pt idx="3908">
                  <c:v>20.02601473126245</c:v>
                </c:pt>
                <c:pt idx="3909">
                  <c:v>20.036107107965879</c:v>
                </c:pt>
                <c:pt idx="3910">
                  <c:v>20.046479761997315</c:v>
                </c:pt>
                <c:pt idx="3911">
                  <c:v>20.059066985213104</c:v>
                </c:pt>
                <c:pt idx="3912">
                  <c:v>20.072201641503323</c:v>
                </c:pt>
                <c:pt idx="3913">
                  <c:v>20.084572896235503</c:v>
                </c:pt>
                <c:pt idx="3914">
                  <c:v>20.096959774672914</c:v>
                </c:pt>
                <c:pt idx="3915">
                  <c:v>20.109957107990049</c:v>
                </c:pt>
                <c:pt idx="3916">
                  <c:v>20.121908462830412</c:v>
                </c:pt>
                <c:pt idx="3917">
                  <c:v>20.135028632296827</c:v>
                </c:pt>
                <c:pt idx="3918">
                  <c:v>20.150092216240203</c:v>
                </c:pt>
                <c:pt idx="3919">
                  <c:v>20.162305503478418</c:v>
                </c:pt>
                <c:pt idx="3920">
                  <c:v>20.17432000040527</c:v>
                </c:pt>
                <c:pt idx="3921">
                  <c:v>20.184495846891792</c:v>
                </c:pt>
                <c:pt idx="3922">
                  <c:v>20.197233862894528</c:v>
                </c:pt>
                <c:pt idx="3923">
                  <c:v>20.209811687433469</c:v>
                </c:pt>
                <c:pt idx="3924">
                  <c:v>20.222327727741369</c:v>
                </c:pt>
                <c:pt idx="3925">
                  <c:v>20.229242262379774</c:v>
                </c:pt>
                <c:pt idx="3926">
                  <c:v>20.220017378767334</c:v>
                </c:pt>
                <c:pt idx="3927">
                  <c:v>20.217536654026315</c:v>
                </c:pt>
                <c:pt idx="3928">
                  <c:v>20.211646032467527</c:v>
                </c:pt>
                <c:pt idx="3929">
                  <c:v>20.201744447354645</c:v>
                </c:pt>
                <c:pt idx="3930">
                  <c:v>20.193355767441524</c:v>
                </c:pt>
                <c:pt idx="3931">
                  <c:v>20.187214957664818</c:v>
                </c:pt>
                <c:pt idx="3932">
                  <c:v>20.181110401493342</c:v>
                </c:pt>
                <c:pt idx="3933">
                  <c:v>20.177126792546748</c:v>
                </c:pt>
                <c:pt idx="3934">
                  <c:v>20.166858509429016</c:v>
                </c:pt>
                <c:pt idx="3935">
                  <c:v>20.167266544856741</c:v>
                </c:pt>
                <c:pt idx="3936">
                  <c:v>20.167711866190494</c:v>
                </c:pt>
                <c:pt idx="3937">
                  <c:v>20.157279029982345</c:v>
                </c:pt>
                <c:pt idx="3938">
                  <c:v>20.146359999607679</c:v>
                </c:pt>
                <c:pt idx="3939">
                  <c:v>20.135046214473551</c:v>
                </c:pt>
                <c:pt idx="3940">
                  <c:v>20.12375042582299</c:v>
                </c:pt>
                <c:pt idx="3941">
                  <c:v>20.112142543678875</c:v>
                </c:pt>
                <c:pt idx="3942">
                  <c:v>20.101112446770703</c:v>
                </c:pt>
                <c:pt idx="3943">
                  <c:v>20.090257440982455</c:v>
                </c:pt>
                <c:pt idx="3944">
                  <c:v>20.079651413817516</c:v>
                </c:pt>
                <c:pt idx="3945">
                  <c:v>20.069288526231421</c:v>
                </c:pt>
                <c:pt idx="3946">
                  <c:v>20.058018022865802</c:v>
                </c:pt>
                <c:pt idx="3947">
                  <c:v>20.046972186056102</c:v>
                </c:pt>
                <c:pt idx="3948">
                  <c:v>20.035818113873585</c:v>
                </c:pt>
                <c:pt idx="3949">
                  <c:v>20.024942493281834</c:v>
                </c:pt>
                <c:pt idx="3950">
                  <c:v>20.014228418906832</c:v>
                </c:pt>
                <c:pt idx="3951">
                  <c:v>20.003542117067383</c:v>
                </c:pt>
                <c:pt idx="3952">
                  <c:v>19.992571579861892</c:v>
                </c:pt>
                <c:pt idx="3953">
                  <c:v>19.981797409793664</c:v>
                </c:pt>
                <c:pt idx="3954">
                  <c:v>19.971150383102902</c:v>
                </c:pt>
                <c:pt idx="3955">
                  <c:v>19.9605746011115</c:v>
                </c:pt>
                <c:pt idx="3956">
                  <c:v>19.95046244631574</c:v>
                </c:pt>
                <c:pt idx="3957">
                  <c:v>19.940602207026661</c:v>
                </c:pt>
                <c:pt idx="3958">
                  <c:v>19.930767134019604</c:v>
                </c:pt>
                <c:pt idx="3959">
                  <c:v>19.920778937643121</c:v>
                </c:pt>
                <c:pt idx="3960">
                  <c:v>19.910624372147819</c:v>
                </c:pt>
                <c:pt idx="3961">
                  <c:v>19.90043305321133</c:v>
                </c:pt>
                <c:pt idx="3962">
                  <c:v>19.890215423232235</c:v>
                </c:pt>
                <c:pt idx="3963">
                  <c:v>19.880024599205672</c:v>
                </c:pt>
                <c:pt idx="3964">
                  <c:v>19.869690871832532</c:v>
                </c:pt>
                <c:pt idx="3965">
                  <c:v>19.859738712480326</c:v>
                </c:pt>
                <c:pt idx="3966">
                  <c:v>19.849946610451177</c:v>
                </c:pt>
                <c:pt idx="3967">
                  <c:v>19.839868089699102</c:v>
                </c:pt>
                <c:pt idx="3968">
                  <c:v>19.829318446376494</c:v>
                </c:pt>
                <c:pt idx="3969">
                  <c:v>19.819147811213</c:v>
                </c:pt>
                <c:pt idx="3970">
                  <c:v>19.808961427400273</c:v>
                </c:pt>
                <c:pt idx="3971">
                  <c:v>19.799008453111785</c:v>
                </c:pt>
                <c:pt idx="3972">
                  <c:v>19.789553902936305</c:v>
                </c:pt>
                <c:pt idx="3973">
                  <c:v>19.780317403536333</c:v>
                </c:pt>
                <c:pt idx="3974">
                  <c:v>19.77081937515247</c:v>
                </c:pt>
                <c:pt idx="3975">
                  <c:v>19.7608547858718</c:v>
                </c:pt>
                <c:pt idx="3976">
                  <c:v>19.75154025448715</c:v>
                </c:pt>
                <c:pt idx="3977">
                  <c:v>19.741523661940192</c:v>
                </c:pt>
                <c:pt idx="3978">
                  <c:v>19.730993819889466</c:v>
                </c:pt>
                <c:pt idx="3979">
                  <c:v>19.719740738337389</c:v>
                </c:pt>
                <c:pt idx="3980">
                  <c:v>19.708389311967256</c:v>
                </c:pt>
                <c:pt idx="3981">
                  <c:v>19.697580645335005</c:v>
                </c:pt>
                <c:pt idx="3982">
                  <c:v>19.686276964742294</c:v>
                </c:pt>
                <c:pt idx="3983">
                  <c:v>19.674296500009021</c:v>
                </c:pt>
                <c:pt idx="3984">
                  <c:v>19.662273883067343</c:v>
                </c:pt>
                <c:pt idx="3985">
                  <c:v>19.650767424945624</c:v>
                </c:pt>
                <c:pt idx="3986">
                  <c:v>19.63945570221555</c:v>
                </c:pt>
                <c:pt idx="3987">
                  <c:v>19.628817172431354</c:v>
                </c:pt>
                <c:pt idx="3988">
                  <c:v>19.618041049846553</c:v>
                </c:pt>
                <c:pt idx="3989">
                  <c:v>19.607544682590806</c:v>
                </c:pt>
                <c:pt idx="3990">
                  <c:v>19.597246668581271</c:v>
                </c:pt>
                <c:pt idx="3991">
                  <c:v>19.587308322893179</c:v>
                </c:pt>
                <c:pt idx="3992">
                  <c:v>19.577136853054729</c:v>
                </c:pt>
                <c:pt idx="3993">
                  <c:v>19.56618794325674</c:v>
                </c:pt>
                <c:pt idx="3994">
                  <c:v>19.555097618805863</c:v>
                </c:pt>
                <c:pt idx="3995">
                  <c:v>19.543794484484696</c:v>
                </c:pt>
                <c:pt idx="3996">
                  <c:v>19.532694004913516</c:v>
                </c:pt>
                <c:pt idx="3997">
                  <c:v>19.521803660270681</c:v>
                </c:pt>
                <c:pt idx="3998">
                  <c:v>19.511008721932761</c:v>
                </c:pt>
                <c:pt idx="3999">
                  <c:v>19.500208632443908</c:v>
                </c:pt>
                <c:pt idx="4000">
                  <c:v>19.489645531637827</c:v>
                </c:pt>
                <c:pt idx="4001">
                  <c:v>19.479669692113173</c:v>
                </c:pt>
                <c:pt idx="4002">
                  <c:v>19.470002383221747</c:v>
                </c:pt>
                <c:pt idx="4003">
                  <c:v>19.460458580204666</c:v>
                </c:pt>
                <c:pt idx="4004">
                  <c:v>19.451085051145885</c:v>
                </c:pt>
                <c:pt idx="4005">
                  <c:v>19.442104527006713</c:v>
                </c:pt>
                <c:pt idx="4006">
                  <c:v>19.433691147672647</c:v>
                </c:pt>
                <c:pt idx="4007">
                  <c:v>19.425455306676341</c:v>
                </c:pt>
                <c:pt idx="4008">
                  <c:v>19.417167709042413</c:v>
                </c:pt>
                <c:pt idx="4009">
                  <c:v>19.409339091881815</c:v>
                </c:pt>
                <c:pt idx="4010">
                  <c:v>19.402694200036315</c:v>
                </c:pt>
                <c:pt idx="4011">
                  <c:v>19.39730585671548</c:v>
                </c:pt>
                <c:pt idx="4012">
                  <c:v>19.393616513713159</c:v>
                </c:pt>
                <c:pt idx="4013">
                  <c:v>19.39193513822233</c:v>
                </c:pt>
                <c:pt idx="4014">
                  <c:v>19.390209259315839</c:v>
                </c:pt>
                <c:pt idx="4015">
                  <c:v>19.390557299272075</c:v>
                </c:pt>
                <c:pt idx="4016">
                  <c:v>19.392833462697737</c:v>
                </c:pt>
                <c:pt idx="4017">
                  <c:v>19.396603598870904</c:v>
                </c:pt>
                <c:pt idx="4018">
                  <c:v>19.401177253475471</c:v>
                </c:pt>
                <c:pt idx="4019">
                  <c:v>19.406199874195732</c:v>
                </c:pt>
                <c:pt idx="4020">
                  <c:v>19.406582651081067</c:v>
                </c:pt>
                <c:pt idx="4021">
                  <c:v>19.412341363229253</c:v>
                </c:pt>
                <c:pt idx="4022">
                  <c:v>19.418243567686986</c:v>
                </c:pt>
                <c:pt idx="4023">
                  <c:v>19.423736395534782</c:v>
                </c:pt>
                <c:pt idx="4024">
                  <c:v>19.430899413106712</c:v>
                </c:pt>
                <c:pt idx="4025">
                  <c:v>19.438465902522648</c:v>
                </c:pt>
                <c:pt idx="4026">
                  <c:v>19.445613440995256</c:v>
                </c:pt>
                <c:pt idx="4027">
                  <c:v>19.452888993028317</c:v>
                </c:pt>
                <c:pt idx="4028">
                  <c:v>19.460331502560972</c:v>
                </c:pt>
                <c:pt idx="4029">
                  <c:v>19.467970444648056</c:v>
                </c:pt>
                <c:pt idx="4030">
                  <c:v>19.476113063047208</c:v>
                </c:pt>
                <c:pt idx="4031">
                  <c:v>19.48358917989049</c:v>
                </c:pt>
                <c:pt idx="4032">
                  <c:v>19.491308424987245</c:v>
                </c:pt>
                <c:pt idx="4033">
                  <c:v>19.49990965085491</c:v>
                </c:pt>
                <c:pt idx="4034">
                  <c:v>19.508891782290743</c:v>
                </c:pt>
                <c:pt idx="4035">
                  <c:v>19.518502871328892</c:v>
                </c:pt>
                <c:pt idx="4036">
                  <c:v>19.527592303474151</c:v>
                </c:pt>
                <c:pt idx="4037">
                  <c:v>19.535391795968923</c:v>
                </c:pt>
                <c:pt idx="4038">
                  <c:v>19.544224350704095</c:v>
                </c:pt>
                <c:pt idx="4039">
                  <c:v>19.552822517658505</c:v>
                </c:pt>
                <c:pt idx="4040">
                  <c:v>19.560757643409438</c:v>
                </c:pt>
                <c:pt idx="4041">
                  <c:v>19.568048759886526</c:v>
                </c:pt>
                <c:pt idx="4042">
                  <c:v>19.574910872577178</c:v>
                </c:pt>
                <c:pt idx="4043">
                  <c:v>19.582263497311736</c:v>
                </c:pt>
                <c:pt idx="4044">
                  <c:v>19.587579580913317</c:v>
                </c:pt>
                <c:pt idx="4045">
                  <c:v>19.590481690002957</c:v>
                </c:pt>
                <c:pt idx="4046">
                  <c:v>19.595644155307035</c:v>
                </c:pt>
                <c:pt idx="4047">
                  <c:v>19.602279461443029</c:v>
                </c:pt>
                <c:pt idx="4048">
                  <c:v>19.609138490053247</c:v>
                </c:pt>
                <c:pt idx="4049">
                  <c:v>19.615982674269162</c:v>
                </c:pt>
                <c:pt idx="4050">
                  <c:v>19.622844196641957</c:v>
                </c:pt>
                <c:pt idx="4051">
                  <c:v>19.630047383996533</c:v>
                </c:pt>
                <c:pt idx="4052">
                  <c:v>19.623475790317435</c:v>
                </c:pt>
                <c:pt idx="4053">
                  <c:v>19.616809600321684</c:v>
                </c:pt>
                <c:pt idx="4054">
                  <c:v>19.610495656037411</c:v>
                </c:pt>
                <c:pt idx="4055">
                  <c:v>19.604136984000743</c:v>
                </c:pt>
                <c:pt idx="4056">
                  <c:v>19.597811787872903</c:v>
                </c:pt>
                <c:pt idx="4057">
                  <c:v>19.591774323346531</c:v>
                </c:pt>
                <c:pt idx="4058">
                  <c:v>19.589206162811568</c:v>
                </c:pt>
                <c:pt idx="4059">
                  <c:v>19.589377279850151</c:v>
                </c:pt>
                <c:pt idx="4060">
                  <c:v>19.591269932024101</c:v>
                </c:pt>
                <c:pt idx="4061">
                  <c:v>19.595267688068855</c:v>
                </c:pt>
                <c:pt idx="4062">
                  <c:v>19.601360325585436</c:v>
                </c:pt>
                <c:pt idx="4063">
                  <c:v>19.607776391847676</c:v>
                </c:pt>
                <c:pt idx="4064">
                  <c:v>19.613375243720235</c:v>
                </c:pt>
                <c:pt idx="4065">
                  <c:v>19.618323005575064</c:v>
                </c:pt>
                <c:pt idx="4066">
                  <c:v>19.612298407600754</c:v>
                </c:pt>
                <c:pt idx="4067">
                  <c:v>19.606452887268084</c:v>
                </c:pt>
                <c:pt idx="4068">
                  <c:v>19.60070461846303</c:v>
                </c:pt>
                <c:pt idx="4069">
                  <c:v>19.594928365954338</c:v>
                </c:pt>
                <c:pt idx="4070">
                  <c:v>19.589212983798717</c:v>
                </c:pt>
                <c:pt idx="4071">
                  <c:v>19.58344606037636</c:v>
                </c:pt>
                <c:pt idx="4072">
                  <c:v>19.577734027610404</c:v>
                </c:pt>
                <c:pt idx="4073">
                  <c:v>19.571924120110953</c:v>
                </c:pt>
                <c:pt idx="4074">
                  <c:v>19.566348750536068</c:v>
                </c:pt>
                <c:pt idx="4075">
                  <c:v>19.561390276018525</c:v>
                </c:pt>
                <c:pt idx="4076">
                  <c:v>19.56036468863358</c:v>
                </c:pt>
                <c:pt idx="4077">
                  <c:v>19.559570712708126</c:v>
                </c:pt>
                <c:pt idx="4078">
                  <c:v>19.559073864981926</c:v>
                </c:pt>
                <c:pt idx="4079">
                  <c:v>19.558811629124659</c:v>
                </c:pt>
                <c:pt idx="4080">
                  <c:v>19.558760550012419</c:v>
                </c:pt>
                <c:pt idx="4081">
                  <c:v>19.558871035454064</c:v>
                </c:pt>
                <c:pt idx="4082">
                  <c:v>19.559163635757528</c:v>
                </c:pt>
                <c:pt idx="4083">
                  <c:v>19.559744627692609</c:v>
                </c:pt>
                <c:pt idx="4084">
                  <c:v>19.560383046787777</c:v>
                </c:pt>
                <c:pt idx="4085">
                  <c:v>19.561065031519206</c:v>
                </c:pt>
                <c:pt idx="4086">
                  <c:v>19.561896714310851</c:v>
                </c:pt>
                <c:pt idx="4087">
                  <c:v>19.562829478773104</c:v>
                </c:pt>
                <c:pt idx="4088">
                  <c:v>19.563740466104356</c:v>
                </c:pt>
                <c:pt idx="4089">
                  <c:v>19.56472994447876</c:v>
                </c:pt>
                <c:pt idx="4090">
                  <c:v>19.56891144592861</c:v>
                </c:pt>
                <c:pt idx="4091">
                  <c:v>19.569940435502829</c:v>
                </c:pt>
                <c:pt idx="4092">
                  <c:v>19.571029557528774</c:v>
                </c:pt>
                <c:pt idx="4093">
                  <c:v>19.572169850946107</c:v>
                </c:pt>
                <c:pt idx="4094">
                  <c:v>19.573260047140039</c:v>
                </c:pt>
                <c:pt idx="4095">
                  <c:v>19.574307862683032</c:v>
                </c:pt>
                <c:pt idx="4096">
                  <c:v>19.575317074026859</c:v>
                </c:pt>
                <c:pt idx="4097">
                  <c:v>19.576305697531424</c:v>
                </c:pt>
                <c:pt idx="4098">
                  <c:v>19.577258596465064</c:v>
                </c:pt>
                <c:pt idx="4099">
                  <c:v>19.578289391393358</c:v>
                </c:pt>
                <c:pt idx="4100">
                  <c:v>19.579337974627087</c:v>
                </c:pt>
                <c:pt idx="4101">
                  <c:v>19.580350681637501</c:v>
                </c:pt>
                <c:pt idx="4102">
                  <c:v>19.581389541491124</c:v>
                </c:pt>
                <c:pt idx="4103">
                  <c:v>19.582069955672424</c:v>
                </c:pt>
                <c:pt idx="4104">
                  <c:v>19.581715383076563</c:v>
                </c:pt>
                <c:pt idx="4105">
                  <c:v>19.581228315826305</c:v>
                </c:pt>
                <c:pt idx="4106">
                  <c:v>19.580924687931365</c:v>
                </c:pt>
                <c:pt idx="4107">
                  <c:v>19.580971749564053</c:v>
                </c:pt>
                <c:pt idx="4108">
                  <c:v>19.580900997274625</c:v>
                </c:pt>
                <c:pt idx="4109">
                  <c:v>19.581050345820316</c:v>
                </c:pt>
                <c:pt idx="4110">
                  <c:v>19.581338150448801</c:v>
                </c:pt>
                <c:pt idx="4111">
                  <c:v>19.58167905321671</c:v>
                </c:pt>
                <c:pt idx="4112">
                  <c:v>19.582108111027136</c:v>
                </c:pt>
                <c:pt idx="4113">
                  <c:v>19.582538137274483</c:v>
                </c:pt>
                <c:pt idx="4114">
                  <c:v>19.5831393122591</c:v>
                </c:pt>
                <c:pt idx="4115">
                  <c:v>19.58363346533152</c:v>
                </c:pt>
                <c:pt idx="4116">
                  <c:v>19.584147221969463</c:v>
                </c:pt>
                <c:pt idx="4117">
                  <c:v>19.584675116499845</c:v>
                </c:pt>
                <c:pt idx="4118">
                  <c:v>19.585296838662874</c:v>
                </c:pt>
                <c:pt idx="4119">
                  <c:v>19.585849049301771</c:v>
                </c:pt>
                <c:pt idx="4120">
                  <c:v>19.586465158739312</c:v>
                </c:pt>
                <c:pt idx="4121">
                  <c:v>19.587229772051526</c:v>
                </c:pt>
                <c:pt idx="4122">
                  <c:v>19.587949864651502</c:v>
                </c:pt>
                <c:pt idx="4123">
                  <c:v>19.588727035875067</c:v>
                </c:pt>
                <c:pt idx="4124">
                  <c:v>19.589436178318042</c:v>
                </c:pt>
                <c:pt idx="4125">
                  <c:v>19.590102103044764</c:v>
                </c:pt>
                <c:pt idx="4126">
                  <c:v>19.590738828852043</c:v>
                </c:pt>
                <c:pt idx="4127">
                  <c:v>19.591514022373971</c:v>
                </c:pt>
                <c:pt idx="4128">
                  <c:v>19.592337368419471</c:v>
                </c:pt>
                <c:pt idx="4129">
                  <c:v>19.593246027408934</c:v>
                </c:pt>
                <c:pt idx="4130">
                  <c:v>19.594059813700898</c:v>
                </c:pt>
                <c:pt idx="4131">
                  <c:v>19.594651099649504</c:v>
                </c:pt>
                <c:pt idx="4132">
                  <c:v>19.594954308428193</c:v>
                </c:pt>
                <c:pt idx="4133">
                  <c:v>19.595393601525206</c:v>
                </c:pt>
                <c:pt idx="4134">
                  <c:v>19.596083775223402</c:v>
                </c:pt>
                <c:pt idx="4135">
                  <c:v>19.596991812976942</c:v>
                </c:pt>
                <c:pt idx="4136">
                  <c:v>19.59804682103147</c:v>
                </c:pt>
                <c:pt idx="4137">
                  <c:v>19.59889311036585</c:v>
                </c:pt>
                <c:pt idx="4138">
                  <c:v>19.59924220446155</c:v>
                </c:pt>
                <c:pt idx="4139">
                  <c:v>19.600303822371732</c:v>
                </c:pt>
                <c:pt idx="4140">
                  <c:v>19.601498017930048</c:v>
                </c:pt>
                <c:pt idx="4141">
                  <c:v>19.602776780789746</c:v>
                </c:pt>
                <c:pt idx="4142">
                  <c:v>19.604162892545297</c:v>
                </c:pt>
                <c:pt idx="4143">
                  <c:v>19.610004117653197</c:v>
                </c:pt>
                <c:pt idx="4144">
                  <c:v>19.616029883641392</c:v>
                </c:pt>
                <c:pt idx="4145">
                  <c:v>19.622124047132392</c:v>
                </c:pt>
                <c:pt idx="4146">
                  <c:v>19.628149806551864</c:v>
                </c:pt>
                <c:pt idx="4147">
                  <c:v>19.634163605552086</c:v>
                </c:pt>
                <c:pt idx="4148">
                  <c:v>19.640417349947398</c:v>
                </c:pt>
                <c:pt idx="4149">
                  <c:v>19.646549192183066</c:v>
                </c:pt>
                <c:pt idx="4150">
                  <c:v>19.652802925937984</c:v>
                </c:pt>
                <c:pt idx="4151">
                  <c:v>19.658760388660735</c:v>
                </c:pt>
                <c:pt idx="4152">
                  <c:v>19.664554723759927</c:v>
                </c:pt>
                <c:pt idx="4153">
                  <c:v>19.669762379514481</c:v>
                </c:pt>
                <c:pt idx="4154">
                  <c:v>19.674481896524629</c:v>
                </c:pt>
                <c:pt idx="4155">
                  <c:v>19.679878729605704</c:v>
                </c:pt>
                <c:pt idx="4156">
                  <c:v>19.685433979932807</c:v>
                </c:pt>
                <c:pt idx="4157">
                  <c:v>19.691378779140244</c:v>
                </c:pt>
                <c:pt idx="4158">
                  <c:v>19.69799003315002</c:v>
                </c:pt>
                <c:pt idx="4159">
                  <c:v>19.703502507062897</c:v>
                </c:pt>
                <c:pt idx="4160">
                  <c:v>19.709657289262381</c:v>
                </c:pt>
                <c:pt idx="4161">
                  <c:v>19.716235201682156</c:v>
                </c:pt>
                <c:pt idx="4162">
                  <c:v>19.722518772635244</c:v>
                </c:pt>
                <c:pt idx="4163">
                  <c:v>19.729994333879251</c:v>
                </c:pt>
                <c:pt idx="4164">
                  <c:v>19.737492735716515</c:v>
                </c:pt>
                <c:pt idx="4165">
                  <c:v>19.745230830833588</c:v>
                </c:pt>
                <c:pt idx="4166">
                  <c:v>19.751819351798336</c:v>
                </c:pt>
                <c:pt idx="4167">
                  <c:v>19.749875646972725</c:v>
                </c:pt>
                <c:pt idx="4168">
                  <c:v>19.743639625754046</c:v>
                </c:pt>
                <c:pt idx="4169">
                  <c:v>19.737475802870588</c:v>
                </c:pt>
                <c:pt idx="4170">
                  <c:v>19.73125652114561</c:v>
                </c:pt>
                <c:pt idx="4171">
                  <c:v>19.725128503822347</c:v>
                </c:pt>
                <c:pt idx="4172">
                  <c:v>19.718959908121278</c:v>
                </c:pt>
                <c:pt idx="4173">
                  <c:v>19.712959103036649</c:v>
                </c:pt>
                <c:pt idx="4174">
                  <c:v>19.707329206637375</c:v>
                </c:pt>
                <c:pt idx="4175">
                  <c:v>19.702831617800097</c:v>
                </c:pt>
                <c:pt idx="4176">
                  <c:v>19.699953609978952</c:v>
                </c:pt>
                <c:pt idx="4177">
                  <c:v>19.695508543014807</c:v>
                </c:pt>
                <c:pt idx="4178">
                  <c:v>19.689354448038312</c:v>
                </c:pt>
                <c:pt idx="4179">
                  <c:v>19.683414639013449</c:v>
                </c:pt>
                <c:pt idx="4180">
                  <c:v>19.678785435903503</c:v>
                </c:pt>
                <c:pt idx="4181">
                  <c:v>19.679023293381409</c:v>
                </c:pt>
                <c:pt idx="4182">
                  <c:v>19.68326017780894</c:v>
                </c:pt>
                <c:pt idx="4183">
                  <c:v>19.688895046935478</c:v>
                </c:pt>
                <c:pt idx="4184">
                  <c:v>19.695787219248171</c:v>
                </c:pt>
                <c:pt idx="4185">
                  <c:v>19.703493481022633</c:v>
                </c:pt>
                <c:pt idx="4186">
                  <c:v>19.711049471276862</c:v>
                </c:pt>
                <c:pt idx="4187">
                  <c:v>19.719205455838505</c:v>
                </c:pt>
                <c:pt idx="4188">
                  <c:v>19.728158346816251</c:v>
                </c:pt>
                <c:pt idx="4189">
                  <c:v>19.73717891043394</c:v>
                </c:pt>
                <c:pt idx="4190">
                  <c:v>19.746238219576913</c:v>
                </c:pt>
                <c:pt idx="4191">
                  <c:v>19.755178469923941</c:v>
                </c:pt>
                <c:pt idx="4192">
                  <c:v>19.76368010597734</c:v>
                </c:pt>
                <c:pt idx="4193">
                  <c:v>19.771891075484721</c:v>
                </c:pt>
                <c:pt idx="4194">
                  <c:v>19.780245465333646</c:v>
                </c:pt>
                <c:pt idx="4195">
                  <c:v>19.788068420371488</c:v>
                </c:pt>
                <c:pt idx="4196">
                  <c:v>19.795936146870496</c:v>
                </c:pt>
                <c:pt idx="4197">
                  <c:v>19.804936855852603</c:v>
                </c:pt>
                <c:pt idx="4198">
                  <c:v>19.814966954234713</c:v>
                </c:pt>
                <c:pt idx="4199">
                  <c:v>19.826019590815754</c:v>
                </c:pt>
                <c:pt idx="4200">
                  <c:v>19.836862990615636</c:v>
                </c:pt>
                <c:pt idx="4201">
                  <c:v>19.847189394867645</c:v>
                </c:pt>
                <c:pt idx="4202">
                  <c:v>19.858926135188042</c:v>
                </c:pt>
                <c:pt idx="4203">
                  <c:v>19.871150496381983</c:v>
                </c:pt>
                <c:pt idx="4204">
                  <c:v>19.882921767301781</c:v>
                </c:pt>
                <c:pt idx="4205">
                  <c:v>19.895184899009831</c:v>
                </c:pt>
                <c:pt idx="4206">
                  <c:v>19.907451892121774</c:v>
                </c:pt>
                <c:pt idx="4207">
                  <c:v>19.92010282400329</c:v>
                </c:pt>
                <c:pt idx="4208">
                  <c:v>19.932654170019671</c:v>
                </c:pt>
                <c:pt idx="4209">
                  <c:v>19.94447328265937</c:v>
                </c:pt>
                <c:pt idx="4210">
                  <c:v>19.956947316272263</c:v>
                </c:pt>
                <c:pt idx="4211">
                  <c:v>19.970471065826541</c:v>
                </c:pt>
                <c:pt idx="4212">
                  <c:v>19.98364745214052</c:v>
                </c:pt>
                <c:pt idx="4213">
                  <c:v>19.996146109579151</c:v>
                </c:pt>
                <c:pt idx="4214">
                  <c:v>20.010286215746703</c:v>
                </c:pt>
                <c:pt idx="4215">
                  <c:v>20.024527407536098</c:v>
                </c:pt>
                <c:pt idx="4216">
                  <c:v>20.038223274472635</c:v>
                </c:pt>
                <c:pt idx="4217">
                  <c:v>20.05123378104814</c:v>
                </c:pt>
                <c:pt idx="4218">
                  <c:v>20.064315836302683</c:v>
                </c:pt>
                <c:pt idx="4219">
                  <c:v>20.077594490355185</c:v>
                </c:pt>
                <c:pt idx="4220">
                  <c:v>20.090253536856792</c:v>
                </c:pt>
                <c:pt idx="4221">
                  <c:v>20.102772650952165</c:v>
                </c:pt>
                <c:pt idx="4222">
                  <c:v>20.116361231964298</c:v>
                </c:pt>
                <c:pt idx="4223">
                  <c:v>20.130381756541876</c:v>
                </c:pt>
                <c:pt idx="4224">
                  <c:v>20.145227458528591</c:v>
                </c:pt>
                <c:pt idx="4225">
                  <c:v>20.160278221097265</c:v>
                </c:pt>
                <c:pt idx="4226">
                  <c:v>20.175899329608942</c:v>
                </c:pt>
                <c:pt idx="4227">
                  <c:v>20.191468604838128</c:v>
                </c:pt>
                <c:pt idx="4228">
                  <c:v>20.206031493579999</c:v>
                </c:pt>
                <c:pt idx="4229">
                  <c:v>20.2206946296618</c:v>
                </c:pt>
                <c:pt idx="4230">
                  <c:v>20.235354684108895</c:v>
                </c:pt>
                <c:pt idx="4231">
                  <c:v>20.249354776431826</c:v>
                </c:pt>
                <c:pt idx="4232">
                  <c:v>20.261989345670244</c:v>
                </c:pt>
                <c:pt idx="4233">
                  <c:v>20.27475521541604</c:v>
                </c:pt>
                <c:pt idx="4234">
                  <c:v>20.287965331197221</c:v>
                </c:pt>
                <c:pt idx="4235">
                  <c:v>20.302282837562132</c:v>
                </c:pt>
                <c:pt idx="4236">
                  <c:v>20.317297894148947</c:v>
                </c:pt>
                <c:pt idx="4237">
                  <c:v>20.331884757017967</c:v>
                </c:pt>
                <c:pt idx="4238">
                  <c:v>20.346864656495491</c:v>
                </c:pt>
                <c:pt idx="4239">
                  <c:v>20.362203428917216</c:v>
                </c:pt>
                <c:pt idx="4240">
                  <c:v>20.377341357873554</c:v>
                </c:pt>
                <c:pt idx="4241">
                  <c:v>20.39178677300265</c:v>
                </c:pt>
                <c:pt idx="4242">
                  <c:v>20.406267761167761</c:v>
                </c:pt>
                <c:pt idx="4243">
                  <c:v>20.420193741328344</c:v>
                </c:pt>
                <c:pt idx="4244">
                  <c:v>20.432314910651154</c:v>
                </c:pt>
                <c:pt idx="4245">
                  <c:v>20.445442103570077</c:v>
                </c:pt>
                <c:pt idx="4246">
                  <c:v>20.458734550303852</c:v>
                </c:pt>
                <c:pt idx="4247">
                  <c:v>20.473340823484275</c:v>
                </c:pt>
                <c:pt idx="4248">
                  <c:v>20.486337239154391</c:v>
                </c:pt>
                <c:pt idx="4249">
                  <c:v>20.498354183531003</c:v>
                </c:pt>
                <c:pt idx="4250">
                  <c:v>20.511346560053234</c:v>
                </c:pt>
                <c:pt idx="4251">
                  <c:v>20.533031855403717</c:v>
                </c:pt>
                <c:pt idx="4252">
                  <c:v>20.554608603817737</c:v>
                </c:pt>
                <c:pt idx="4253">
                  <c:v>20.574422660765372</c:v>
                </c:pt>
                <c:pt idx="4254">
                  <c:v>20.594914706034039</c:v>
                </c:pt>
                <c:pt idx="4255">
                  <c:v>20.615833361614492</c:v>
                </c:pt>
                <c:pt idx="4256">
                  <c:v>20.631869098485861</c:v>
                </c:pt>
                <c:pt idx="4257">
                  <c:v>20.647169628458592</c:v>
                </c:pt>
                <c:pt idx="4258">
                  <c:v>20.661376780213601</c:v>
                </c:pt>
                <c:pt idx="4259">
                  <c:v>20.676931756253904</c:v>
                </c:pt>
                <c:pt idx="4260">
                  <c:v>20.693347474318163</c:v>
                </c:pt>
                <c:pt idx="4261">
                  <c:v>20.710543008392744</c:v>
                </c:pt>
                <c:pt idx="4262">
                  <c:v>20.727657285976512</c:v>
                </c:pt>
                <c:pt idx="4263">
                  <c:v>20.746939191099123</c:v>
                </c:pt>
                <c:pt idx="4264">
                  <c:v>20.765356572787422</c:v>
                </c:pt>
                <c:pt idx="4265">
                  <c:v>20.781331190565048</c:v>
                </c:pt>
                <c:pt idx="4266">
                  <c:v>20.796816439071886</c:v>
                </c:pt>
                <c:pt idx="4267">
                  <c:v>20.813084490737221</c:v>
                </c:pt>
                <c:pt idx="4268">
                  <c:v>20.829605614688564</c:v>
                </c:pt>
                <c:pt idx="4269">
                  <c:v>20.845123080143111</c:v>
                </c:pt>
                <c:pt idx="4270">
                  <c:v>20.859650534917623</c:v>
                </c:pt>
                <c:pt idx="4271">
                  <c:v>20.872937090770051</c:v>
                </c:pt>
                <c:pt idx="4272">
                  <c:v>20.882663203084256</c:v>
                </c:pt>
                <c:pt idx="4273">
                  <c:v>20.898721160971345</c:v>
                </c:pt>
                <c:pt idx="4274">
                  <c:v>20.913852988307077</c:v>
                </c:pt>
                <c:pt idx="4275">
                  <c:v>20.93127577261642</c:v>
                </c:pt>
                <c:pt idx="4276">
                  <c:v>20.949223959015214</c:v>
                </c:pt>
                <c:pt idx="4277">
                  <c:v>20.966116980224292</c:v>
                </c:pt>
                <c:pt idx="4278">
                  <c:v>20.985130358257461</c:v>
                </c:pt>
                <c:pt idx="4279">
                  <c:v>21.007153872632564</c:v>
                </c:pt>
                <c:pt idx="4280">
                  <c:v>21.030678894278253</c:v>
                </c:pt>
                <c:pt idx="4281">
                  <c:v>21.055279533256346</c:v>
                </c:pt>
                <c:pt idx="4282">
                  <c:v>21.082476008985747</c:v>
                </c:pt>
                <c:pt idx="4283">
                  <c:v>21.107612926367104</c:v>
                </c:pt>
                <c:pt idx="4284">
                  <c:v>21.125111516745061</c:v>
                </c:pt>
                <c:pt idx="4285">
                  <c:v>21.137455263985704</c:v>
                </c:pt>
                <c:pt idx="4286">
                  <c:v>21.148093627282616</c:v>
                </c:pt>
                <c:pt idx="4287">
                  <c:v>21.154313315697252</c:v>
                </c:pt>
                <c:pt idx="4288">
                  <c:v>21.167492540923806</c:v>
                </c:pt>
                <c:pt idx="4289">
                  <c:v>21.158819242484697</c:v>
                </c:pt>
                <c:pt idx="4290">
                  <c:v>21.1557964290648</c:v>
                </c:pt>
                <c:pt idx="4291">
                  <c:v>21.159341808777924</c:v>
                </c:pt>
                <c:pt idx="4292">
                  <c:v>21.145555349582821</c:v>
                </c:pt>
                <c:pt idx="4293">
                  <c:v>21.145529948195339</c:v>
                </c:pt>
                <c:pt idx="4294">
                  <c:v>21.131817355262555</c:v>
                </c:pt>
                <c:pt idx="4295">
                  <c:v>21.130880453944897</c:v>
                </c:pt>
                <c:pt idx="4296">
                  <c:v>21.117579606437932</c:v>
                </c:pt>
                <c:pt idx="4297">
                  <c:v>21.112648997877535</c:v>
                </c:pt>
                <c:pt idx="4298">
                  <c:v>21.113564929277011</c:v>
                </c:pt>
                <c:pt idx="4299">
                  <c:v>21.098905822568025</c:v>
                </c:pt>
                <c:pt idx="4300">
                  <c:v>21.084808554496536</c:v>
                </c:pt>
                <c:pt idx="4301">
                  <c:v>21.072091002914842</c:v>
                </c:pt>
                <c:pt idx="4302">
                  <c:v>21.06885096475472</c:v>
                </c:pt>
                <c:pt idx="4303">
                  <c:v>21.060131793413596</c:v>
                </c:pt>
                <c:pt idx="4304">
                  <c:v>21.045999008667835</c:v>
                </c:pt>
                <c:pt idx="4305">
                  <c:v>21.031830335185834</c:v>
                </c:pt>
                <c:pt idx="4306">
                  <c:v>21.017959986741154</c:v>
                </c:pt>
                <c:pt idx="4307">
                  <c:v>21.004376651805163</c:v>
                </c:pt>
                <c:pt idx="4308">
                  <c:v>20.99079225289498</c:v>
                </c:pt>
                <c:pt idx="4309">
                  <c:v>20.978118292107965</c:v>
                </c:pt>
                <c:pt idx="4310">
                  <c:v>20.968206168754342</c:v>
                </c:pt>
                <c:pt idx="4311">
                  <c:v>20.954190637018083</c:v>
                </c:pt>
                <c:pt idx="4312">
                  <c:v>20.939455863594393</c:v>
                </c:pt>
                <c:pt idx="4313">
                  <c:v>20.937872439202046</c:v>
                </c:pt>
                <c:pt idx="4314">
                  <c:v>20.933291125707512</c:v>
                </c:pt>
                <c:pt idx="4315">
                  <c:v>20.939039002738014</c:v>
                </c:pt>
                <c:pt idx="4316">
                  <c:v>20.927109119959596</c:v>
                </c:pt>
                <c:pt idx="4317">
                  <c:v>20.913526931434106</c:v>
                </c:pt>
                <c:pt idx="4318">
                  <c:v>20.899845767990104</c:v>
                </c:pt>
                <c:pt idx="4319">
                  <c:v>20.885991267826274</c:v>
                </c:pt>
                <c:pt idx="4320">
                  <c:v>20.872373042530526</c:v>
                </c:pt>
                <c:pt idx="4321">
                  <c:v>20.858762972502628</c:v>
                </c:pt>
                <c:pt idx="4322">
                  <c:v>20.845602883138373</c:v>
                </c:pt>
                <c:pt idx="4323">
                  <c:v>20.832273761804519</c:v>
                </c:pt>
                <c:pt idx="4324">
                  <c:v>20.818717800214024</c:v>
                </c:pt>
                <c:pt idx="4325">
                  <c:v>20.80593016488907</c:v>
                </c:pt>
                <c:pt idx="4326">
                  <c:v>20.793036238654825</c:v>
                </c:pt>
                <c:pt idx="4327">
                  <c:v>20.780545039062051</c:v>
                </c:pt>
                <c:pt idx="4328">
                  <c:v>20.768564823202169</c:v>
                </c:pt>
                <c:pt idx="4329">
                  <c:v>20.755147953248954</c:v>
                </c:pt>
                <c:pt idx="4330">
                  <c:v>20.741666166918943</c:v>
                </c:pt>
                <c:pt idx="4331">
                  <c:v>20.72805601677446</c:v>
                </c:pt>
                <c:pt idx="4332">
                  <c:v>20.7146509945288</c:v>
                </c:pt>
                <c:pt idx="4333">
                  <c:v>20.701715782773782</c:v>
                </c:pt>
                <c:pt idx="4334">
                  <c:v>20.689533054062426</c:v>
                </c:pt>
                <c:pt idx="4335">
                  <c:v>20.677113521822395</c:v>
                </c:pt>
                <c:pt idx="4336">
                  <c:v>20.66504924736838</c:v>
                </c:pt>
                <c:pt idx="4337">
                  <c:v>20.652290621966902</c:v>
                </c:pt>
                <c:pt idx="4338">
                  <c:v>20.639528522462012</c:v>
                </c:pt>
                <c:pt idx="4339">
                  <c:v>20.627071754464954</c:v>
                </c:pt>
                <c:pt idx="4340">
                  <c:v>20.614594584392719</c:v>
                </c:pt>
                <c:pt idx="4341">
                  <c:v>20.602266990002963</c:v>
                </c:pt>
                <c:pt idx="4342">
                  <c:v>20.589755213800117</c:v>
                </c:pt>
                <c:pt idx="4343">
                  <c:v>20.577366120019818</c:v>
                </c:pt>
                <c:pt idx="4344">
                  <c:v>20.564529866983058</c:v>
                </c:pt>
                <c:pt idx="4345">
                  <c:v>20.551003238492235</c:v>
                </c:pt>
                <c:pt idx="4346">
                  <c:v>20.539411415104183</c:v>
                </c:pt>
                <c:pt idx="4347">
                  <c:v>20.528841221796803</c:v>
                </c:pt>
                <c:pt idx="4348">
                  <c:v>20.515199220487219</c:v>
                </c:pt>
                <c:pt idx="4349">
                  <c:v>20.501973992837293</c:v>
                </c:pt>
                <c:pt idx="4350">
                  <c:v>20.500939052773393</c:v>
                </c:pt>
                <c:pt idx="4351">
                  <c:v>20.493848271796409</c:v>
                </c:pt>
                <c:pt idx="4352">
                  <c:v>20.489450369419217</c:v>
                </c:pt>
                <c:pt idx="4353">
                  <c:v>20.479632797791229</c:v>
                </c:pt>
                <c:pt idx="4354">
                  <c:v>20.469078405062554</c:v>
                </c:pt>
                <c:pt idx="4355">
                  <c:v>20.461132852054266</c:v>
                </c:pt>
                <c:pt idx="4356">
                  <c:v>20.447527186603025</c:v>
                </c:pt>
                <c:pt idx="4357">
                  <c:v>20.434289953786742</c:v>
                </c:pt>
                <c:pt idx="4358">
                  <c:v>20.420855261775404</c:v>
                </c:pt>
                <c:pt idx="4359">
                  <c:v>20.407107666257108</c:v>
                </c:pt>
                <c:pt idx="4360">
                  <c:v>20.393331383473708</c:v>
                </c:pt>
                <c:pt idx="4361">
                  <c:v>20.381377632064019</c:v>
                </c:pt>
                <c:pt idx="4362">
                  <c:v>20.375586829214672</c:v>
                </c:pt>
                <c:pt idx="4363">
                  <c:v>20.379039633789702</c:v>
                </c:pt>
                <c:pt idx="4364">
                  <c:v>20.370681794692263</c:v>
                </c:pt>
                <c:pt idx="4365">
                  <c:v>20.371398640962099</c:v>
                </c:pt>
                <c:pt idx="4366">
                  <c:v>20.363195305965636</c:v>
                </c:pt>
                <c:pt idx="4367">
                  <c:v>20.352761268834051</c:v>
                </c:pt>
                <c:pt idx="4368">
                  <c:v>20.342732337860575</c:v>
                </c:pt>
                <c:pt idx="4369">
                  <c:v>20.33047254833793</c:v>
                </c:pt>
                <c:pt idx="4370">
                  <c:v>20.317566228233545</c:v>
                </c:pt>
                <c:pt idx="4371">
                  <c:v>20.305290429695333</c:v>
                </c:pt>
                <c:pt idx="4372">
                  <c:v>20.292907764197402</c:v>
                </c:pt>
                <c:pt idx="4373">
                  <c:v>20.280847313695954</c:v>
                </c:pt>
                <c:pt idx="4374">
                  <c:v>20.269220902716928</c:v>
                </c:pt>
                <c:pt idx="4375">
                  <c:v>20.258229917525181</c:v>
                </c:pt>
                <c:pt idx="4376">
                  <c:v>20.247568215336422</c:v>
                </c:pt>
                <c:pt idx="4377">
                  <c:v>20.236890146656158</c:v>
                </c:pt>
                <c:pt idx="4378">
                  <c:v>20.226261596186752</c:v>
                </c:pt>
                <c:pt idx="4379">
                  <c:v>20.215506492072905</c:v>
                </c:pt>
                <c:pt idx="4380">
                  <c:v>20.205019614627897</c:v>
                </c:pt>
                <c:pt idx="4381">
                  <c:v>20.194527374233932</c:v>
                </c:pt>
                <c:pt idx="4382">
                  <c:v>20.183371939276714</c:v>
                </c:pt>
                <c:pt idx="4383">
                  <c:v>20.171777833052452</c:v>
                </c:pt>
                <c:pt idx="4384">
                  <c:v>20.160323873383113</c:v>
                </c:pt>
                <c:pt idx="4385">
                  <c:v>20.14916321044603</c:v>
                </c:pt>
                <c:pt idx="4386">
                  <c:v>20.13864569767409</c:v>
                </c:pt>
                <c:pt idx="4387">
                  <c:v>20.128878878221805</c:v>
                </c:pt>
                <c:pt idx="4388">
                  <c:v>20.119245855400116</c:v>
                </c:pt>
                <c:pt idx="4389">
                  <c:v>20.108915877941925</c:v>
                </c:pt>
                <c:pt idx="4390">
                  <c:v>20.098895082737702</c:v>
                </c:pt>
                <c:pt idx="4391">
                  <c:v>20.089372396152282</c:v>
                </c:pt>
                <c:pt idx="4392">
                  <c:v>20.079451627632459</c:v>
                </c:pt>
                <c:pt idx="4393">
                  <c:v>20.069466369143502</c:v>
                </c:pt>
                <c:pt idx="4394">
                  <c:v>20.059770730665822</c:v>
                </c:pt>
                <c:pt idx="4395">
                  <c:v>20.050459584895293</c:v>
                </c:pt>
                <c:pt idx="4396">
                  <c:v>20.042269866253353</c:v>
                </c:pt>
                <c:pt idx="4397">
                  <c:v>20.035766414894777</c:v>
                </c:pt>
                <c:pt idx="4398">
                  <c:v>20.032621240296194</c:v>
                </c:pt>
                <c:pt idx="4399">
                  <c:v>20.031376517960421</c:v>
                </c:pt>
                <c:pt idx="4400">
                  <c:v>20.03401557212425</c:v>
                </c:pt>
                <c:pt idx="4401">
                  <c:v>20.039480085960115</c:v>
                </c:pt>
                <c:pt idx="4402">
                  <c:v>20.045529135860619</c:v>
                </c:pt>
                <c:pt idx="4403">
                  <c:v>20.052843295224775</c:v>
                </c:pt>
                <c:pt idx="4404">
                  <c:v>20.06145322876662</c:v>
                </c:pt>
                <c:pt idx="4405">
                  <c:v>20.069081861665421</c:v>
                </c:pt>
                <c:pt idx="4406">
                  <c:v>20.074795262380576</c:v>
                </c:pt>
                <c:pt idx="4407">
                  <c:v>20.081360967544367</c:v>
                </c:pt>
                <c:pt idx="4408">
                  <c:v>20.087869687697061</c:v>
                </c:pt>
                <c:pt idx="4409">
                  <c:v>20.094018691027898</c:v>
                </c:pt>
                <c:pt idx="4410">
                  <c:v>20.100224408841957</c:v>
                </c:pt>
                <c:pt idx="4411">
                  <c:v>20.108343061023515</c:v>
                </c:pt>
                <c:pt idx="4412">
                  <c:v>20.117748652374228</c:v>
                </c:pt>
                <c:pt idx="4413">
                  <c:v>20.127320578101319</c:v>
                </c:pt>
                <c:pt idx="4414">
                  <c:v>20.137130853465639</c:v>
                </c:pt>
                <c:pt idx="4415">
                  <c:v>20.146831728384072</c:v>
                </c:pt>
                <c:pt idx="4416">
                  <c:v>20.138061919385851</c:v>
                </c:pt>
                <c:pt idx="4417">
                  <c:v>20.129229968198619</c:v>
                </c:pt>
                <c:pt idx="4418">
                  <c:v>20.121476681432377</c:v>
                </c:pt>
                <c:pt idx="4419">
                  <c:v>20.113892689562132</c:v>
                </c:pt>
                <c:pt idx="4420">
                  <c:v>20.106493059448905</c:v>
                </c:pt>
                <c:pt idx="4421">
                  <c:v>20.099942281358778</c:v>
                </c:pt>
                <c:pt idx="4422">
                  <c:v>20.096837366400116</c:v>
                </c:pt>
                <c:pt idx="4423">
                  <c:v>20.096350681847564</c:v>
                </c:pt>
                <c:pt idx="4424">
                  <c:v>20.099380927339137</c:v>
                </c:pt>
                <c:pt idx="4425">
                  <c:v>20.10507900031719</c:v>
                </c:pt>
                <c:pt idx="4426">
                  <c:v>20.111987383066754</c:v>
                </c:pt>
                <c:pt idx="4427">
                  <c:v>20.119088547041791</c:v>
                </c:pt>
                <c:pt idx="4428">
                  <c:v>20.12682298336183</c:v>
                </c:pt>
                <c:pt idx="4429">
                  <c:v>20.134797056458652</c:v>
                </c:pt>
                <c:pt idx="4430">
                  <c:v>20.14249112278458</c:v>
                </c:pt>
                <c:pt idx="4431">
                  <c:v>20.150228861100132</c:v>
                </c:pt>
                <c:pt idx="4432">
                  <c:v>20.15812188893144</c:v>
                </c:pt>
                <c:pt idx="4433">
                  <c:v>20.165701311848267</c:v>
                </c:pt>
                <c:pt idx="4434">
                  <c:v>20.173530807489879</c:v>
                </c:pt>
                <c:pt idx="4435">
                  <c:v>20.181799127945389</c:v>
                </c:pt>
                <c:pt idx="4436">
                  <c:v>20.190763529332642</c:v>
                </c:pt>
                <c:pt idx="4437">
                  <c:v>20.191394287817968</c:v>
                </c:pt>
                <c:pt idx="4438">
                  <c:v>20.192305334224031</c:v>
                </c:pt>
                <c:pt idx="4439">
                  <c:v>20.194557295576967</c:v>
                </c:pt>
                <c:pt idx="4440">
                  <c:v>20.197779089294638</c:v>
                </c:pt>
                <c:pt idx="4441">
                  <c:v>20.201840605557859</c:v>
                </c:pt>
                <c:pt idx="4442">
                  <c:v>20.207388343533317</c:v>
                </c:pt>
                <c:pt idx="4443">
                  <c:v>20.213317020878616</c:v>
                </c:pt>
                <c:pt idx="4444">
                  <c:v>20.205434222041891</c:v>
                </c:pt>
                <c:pt idx="4445">
                  <c:v>20.197911391804858</c:v>
                </c:pt>
                <c:pt idx="4446">
                  <c:v>20.190352534536565</c:v>
                </c:pt>
                <c:pt idx="4447">
                  <c:v>20.182867356817827</c:v>
                </c:pt>
                <c:pt idx="4448">
                  <c:v>20.175520345018008</c:v>
                </c:pt>
                <c:pt idx="4449">
                  <c:v>20.168782127611689</c:v>
                </c:pt>
                <c:pt idx="4450">
                  <c:v>20.162123665060218</c:v>
                </c:pt>
                <c:pt idx="4451">
                  <c:v>20.155734478762636</c:v>
                </c:pt>
                <c:pt idx="4452">
                  <c:v>20.149791796929247</c:v>
                </c:pt>
                <c:pt idx="4453">
                  <c:v>20.145340902893974</c:v>
                </c:pt>
                <c:pt idx="4454">
                  <c:v>20.142095177580597</c:v>
                </c:pt>
                <c:pt idx="4455">
                  <c:v>20.138251762550102</c:v>
                </c:pt>
                <c:pt idx="4456">
                  <c:v>20.131573829381079</c:v>
                </c:pt>
                <c:pt idx="4457">
                  <c:v>20.125310129992162</c:v>
                </c:pt>
                <c:pt idx="4458">
                  <c:v>20.11951702960463</c:v>
                </c:pt>
                <c:pt idx="4459">
                  <c:v>20.113930730390411</c:v>
                </c:pt>
                <c:pt idx="4460">
                  <c:v>20.108296122652483</c:v>
                </c:pt>
                <c:pt idx="4461">
                  <c:v>20.103260447881041</c:v>
                </c:pt>
                <c:pt idx="4462">
                  <c:v>20.099265810063919</c:v>
                </c:pt>
                <c:pt idx="4463">
                  <c:v>20.096734318542907</c:v>
                </c:pt>
                <c:pt idx="4464">
                  <c:v>20.096385246261036</c:v>
                </c:pt>
                <c:pt idx="4465">
                  <c:v>20.096081773224633</c:v>
                </c:pt>
                <c:pt idx="4466">
                  <c:v>20.096081735203526</c:v>
                </c:pt>
                <c:pt idx="4467">
                  <c:v>20.096412007967523</c:v>
                </c:pt>
                <c:pt idx="4468">
                  <c:v>20.097065283315885</c:v>
                </c:pt>
                <c:pt idx="4469">
                  <c:v>20.097803281570332</c:v>
                </c:pt>
                <c:pt idx="4470">
                  <c:v>20.098808661952258</c:v>
                </c:pt>
                <c:pt idx="4471">
                  <c:v>20.10333803809009</c:v>
                </c:pt>
                <c:pt idx="4472">
                  <c:v>20.107357901233797</c:v>
                </c:pt>
                <c:pt idx="4473">
                  <c:v>20.111322567166177</c:v>
                </c:pt>
                <c:pt idx="4474">
                  <c:v>20.115447496419346</c:v>
                </c:pt>
                <c:pt idx="4475">
                  <c:v>20.119241725027646</c:v>
                </c:pt>
                <c:pt idx="4476">
                  <c:v>20.123566198861287</c:v>
                </c:pt>
                <c:pt idx="4477">
                  <c:v>20.128145507860204</c:v>
                </c:pt>
                <c:pt idx="4478">
                  <c:v>20.133673405102435</c:v>
                </c:pt>
                <c:pt idx="4479">
                  <c:v>20.138908353308821</c:v>
                </c:pt>
                <c:pt idx="4480">
                  <c:v>20.143111614534398</c:v>
                </c:pt>
                <c:pt idx="4481">
                  <c:v>20.147439458901694</c:v>
                </c:pt>
                <c:pt idx="4482">
                  <c:v>20.150757994560418</c:v>
                </c:pt>
                <c:pt idx="4483">
                  <c:v>20.153110143852029</c:v>
                </c:pt>
                <c:pt idx="4484">
                  <c:v>20.147437963356058</c:v>
                </c:pt>
                <c:pt idx="4485">
                  <c:v>20.141734358127941</c:v>
                </c:pt>
                <c:pt idx="4486">
                  <c:v>20.13592626119711</c:v>
                </c:pt>
                <c:pt idx="4487">
                  <c:v>20.130224522814604</c:v>
                </c:pt>
                <c:pt idx="4488">
                  <c:v>20.125133574716546</c:v>
                </c:pt>
                <c:pt idx="4489">
                  <c:v>20.120743075632813</c:v>
                </c:pt>
                <c:pt idx="4490">
                  <c:v>20.117285171323726</c:v>
                </c:pt>
                <c:pt idx="4491">
                  <c:v>20.11493725076074</c:v>
                </c:pt>
                <c:pt idx="4492">
                  <c:v>20.114289485464955</c:v>
                </c:pt>
                <c:pt idx="4493">
                  <c:v>20.114646165745619</c:v>
                </c:pt>
                <c:pt idx="4494">
                  <c:v>20.115730257073519</c:v>
                </c:pt>
                <c:pt idx="4495">
                  <c:v>20.118452045596602</c:v>
                </c:pt>
                <c:pt idx="4496">
                  <c:v>20.121692566744233</c:v>
                </c:pt>
                <c:pt idx="4497">
                  <c:v>20.124796914839976</c:v>
                </c:pt>
                <c:pt idx="4498">
                  <c:v>20.124357502181148</c:v>
                </c:pt>
                <c:pt idx="4499">
                  <c:v>20.122153413825973</c:v>
                </c:pt>
                <c:pt idx="4500">
                  <c:v>20.116159772975639</c:v>
                </c:pt>
                <c:pt idx="4501">
                  <c:v>20.11012041058644</c:v>
                </c:pt>
                <c:pt idx="4502">
                  <c:v>20.104151154793847</c:v>
                </c:pt>
                <c:pt idx="4503">
                  <c:v>20.09819595031486</c:v>
                </c:pt>
                <c:pt idx="4504">
                  <c:v>20.092112343402675</c:v>
                </c:pt>
                <c:pt idx="4505">
                  <c:v>20.085923412471214</c:v>
                </c:pt>
                <c:pt idx="4506">
                  <c:v>20.079771410769595</c:v>
                </c:pt>
                <c:pt idx="4507">
                  <c:v>20.073809521208332</c:v>
                </c:pt>
                <c:pt idx="4508">
                  <c:v>20.068421972899088</c:v>
                </c:pt>
                <c:pt idx="4509">
                  <c:v>20.064535983702164</c:v>
                </c:pt>
                <c:pt idx="4510">
                  <c:v>20.062710887080041</c:v>
                </c:pt>
                <c:pt idx="4511">
                  <c:v>20.062592854874531</c:v>
                </c:pt>
                <c:pt idx="4512">
                  <c:v>20.063793588776083</c:v>
                </c:pt>
                <c:pt idx="4513">
                  <c:v>20.066254255759684</c:v>
                </c:pt>
                <c:pt idx="4514">
                  <c:v>20.06944862905857</c:v>
                </c:pt>
                <c:pt idx="4515">
                  <c:v>20.07293198256129</c:v>
                </c:pt>
                <c:pt idx="4516">
                  <c:v>20.07688858963327</c:v>
                </c:pt>
                <c:pt idx="4517">
                  <c:v>20.08145056227491</c:v>
                </c:pt>
                <c:pt idx="4518">
                  <c:v>20.086448920728674</c:v>
                </c:pt>
                <c:pt idx="4519">
                  <c:v>20.091439473302707</c:v>
                </c:pt>
                <c:pt idx="4520">
                  <c:v>20.096838688420146</c:v>
                </c:pt>
                <c:pt idx="4521">
                  <c:v>20.099463007140844</c:v>
                </c:pt>
                <c:pt idx="4522">
                  <c:v>20.103996670854674</c:v>
                </c:pt>
                <c:pt idx="4523">
                  <c:v>20.108453634136509</c:v>
                </c:pt>
                <c:pt idx="4524">
                  <c:v>20.106961243064653</c:v>
                </c:pt>
                <c:pt idx="4525">
                  <c:v>20.106180694627735</c:v>
                </c:pt>
                <c:pt idx="4526">
                  <c:v>20.105702639481102</c:v>
                </c:pt>
                <c:pt idx="4527">
                  <c:v>20.103636899041657</c:v>
                </c:pt>
                <c:pt idx="4528">
                  <c:v>20.09868764093336</c:v>
                </c:pt>
                <c:pt idx="4529">
                  <c:v>20.093852216840311</c:v>
                </c:pt>
                <c:pt idx="4530">
                  <c:v>20.088039626048758</c:v>
                </c:pt>
                <c:pt idx="4531">
                  <c:v>20.082101467923749</c:v>
                </c:pt>
                <c:pt idx="4532">
                  <c:v>20.075980683087636</c:v>
                </c:pt>
                <c:pt idx="4533">
                  <c:v>20.069693714094271</c:v>
                </c:pt>
                <c:pt idx="4534">
                  <c:v>20.063330558330211</c:v>
                </c:pt>
                <c:pt idx="4535">
                  <c:v>20.056837066356298</c:v>
                </c:pt>
                <c:pt idx="4536">
                  <c:v>20.050193687424994</c:v>
                </c:pt>
                <c:pt idx="4537">
                  <c:v>20.043453071844574</c:v>
                </c:pt>
                <c:pt idx="4538">
                  <c:v>20.036715310844578</c:v>
                </c:pt>
                <c:pt idx="4539">
                  <c:v>20.030422379334123</c:v>
                </c:pt>
                <c:pt idx="4540">
                  <c:v>20.024994640794556</c:v>
                </c:pt>
                <c:pt idx="4541">
                  <c:v>20.020853306919786</c:v>
                </c:pt>
                <c:pt idx="4542">
                  <c:v>20.017889001835048</c:v>
                </c:pt>
                <c:pt idx="4543">
                  <c:v>20.014912788249735</c:v>
                </c:pt>
                <c:pt idx="4544">
                  <c:v>20.013279957977527</c:v>
                </c:pt>
                <c:pt idx="4545">
                  <c:v>20.013813906133748</c:v>
                </c:pt>
                <c:pt idx="4546">
                  <c:v>20.015103969991468</c:v>
                </c:pt>
                <c:pt idx="4547">
                  <c:v>20.018122141051666</c:v>
                </c:pt>
                <c:pt idx="4548">
                  <c:v>20.022693557243144</c:v>
                </c:pt>
                <c:pt idx="4549">
                  <c:v>20.028073577576698</c:v>
                </c:pt>
                <c:pt idx="4550">
                  <c:v>20.033069783349273</c:v>
                </c:pt>
                <c:pt idx="4551">
                  <c:v>20.039279135908178</c:v>
                </c:pt>
                <c:pt idx="4552">
                  <c:v>20.046332912975721</c:v>
                </c:pt>
                <c:pt idx="4553">
                  <c:v>20.054140435491121</c:v>
                </c:pt>
                <c:pt idx="4554">
                  <c:v>20.062811661060802</c:v>
                </c:pt>
                <c:pt idx="4555">
                  <c:v>20.07296533885081</c:v>
                </c:pt>
                <c:pt idx="4556">
                  <c:v>20.083489518782262</c:v>
                </c:pt>
                <c:pt idx="4557">
                  <c:v>20.093142163388212</c:v>
                </c:pt>
                <c:pt idx="4558">
                  <c:v>20.102776111555009</c:v>
                </c:pt>
                <c:pt idx="4559">
                  <c:v>20.112710264141715</c:v>
                </c:pt>
                <c:pt idx="4560">
                  <c:v>20.122803907556676</c:v>
                </c:pt>
                <c:pt idx="4561">
                  <c:v>20.133024566939</c:v>
                </c:pt>
                <c:pt idx="4562">
                  <c:v>20.143034683949029</c:v>
                </c:pt>
                <c:pt idx="4563">
                  <c:v>20.152802667383309</c:v>
                </c:pt>
                <c:pt idx="4564">
                  <c:v>20.162098815139856</c:v>
                </c:pt>
                <c:pt idx="4565">
                  <c:v>20.171398221841624</c:v>
                </c:pt>
                <c:pt idx="4566">
                  <c:v>20.180748078261377</c:v>
                </c:pt>
                <c:pt idx="4567">
                  <c:v>20.191011852628428</c:v>
                </c:pt>
                <c:pt idx="4568">
                  <c:v>20.202035829524284</c:v>
                </c:pt>
                <c:pt idx="4569">
                  <c:v>20.213640721534691</c:v>
                </c:pt>
                <c:pt idx="4570">
                  <c:v>20.224804566893326</c:v>
                </c:pt>
                <c:pt idx="4571">
                  <c:v>20.235287949494001</c:v>
                </c:pt>
                <c:pt idx="4572">
                  <c:v>20.244982320705901</c:v>
                </c:pt>
                <c:pt idx="4573">
                  <c:v>20.254502174191181</c:v>
                </c:pt>
                <c:pt idx="4574">
                  <c:v>20.264630749090546</c:v>
                </c:pt>
                <c:pt idx="4575">
                  <c:v>20.27484445007568</c:v>
                </c:pt>
                <c:pt idx="4576">
                  <c:v>20.285993141564983</c:v>
                </c:pt>
                <c:pt idx="4577">
                  <c:v>20.297302057000373</c:v>
                </c:pt>
                <c:pt idx="4578">
                  <c:v>20.309042967942229</c:v>
                </c:pt>
                <c:pt idx="4579">
                  <c:v>20.320846167663685</c:v>
                </c:pt>
                <c:pt idx="4580">
                  <c:v>20.332337136140261</c:v>
                </c:pt>
                <c:pt idx="4581">
                  <c:v>20.342977856009316</c:v>
                </c:pt>
                <c:pt idx="4582">
                  <c:v>20.353531397202371</c:v>
                </c:pt>
                <c:pt idx="4583">
                  <c:v>20.365550454948586</c:v>
                </c:pt>
                <c:pt idx="4584">
                  <c:v>20.378571059726713</c:v>
                </c:pt>
                <c:pt idx="4585">
                  <c:v>20.392066773137905</c:v>
                </c:pt>
                <c:pt idx="4586">
                  <c:v>20.406329966803675</c:v>
                </c:pt>
                <c:pt idx="4587">
                  <c:v>20.420781341277713</c:v>
                </c:pt>
                <c:pt idx="4588">
                  <c:v>20.433451211239973</c:v>
                </c:pt>
                <c:pt idx="4589">
                  <c:v>20.44355885505804</c:v>
                </c:pt>
                <c:pt idx="4590">
                  <c:v>20.454397065212408</c:v>
                </c:pt>
                <c:pt idx="4591">
                  <c:v>20.465458542780581</c:v>
                </c:pt>
                <c:pt idx="4592">
                  <c:v>20.473977715726583</c:v>
                </c:pt>
                <c:pt idx="4593">
                  <c:v>20.48283129043277</c:v>
                </c:pt>
                <c:pt idx="4594">
                  <c:v>20.491403906647058</c:v>
                </c:pt>
                <c:pt idx="4595">
                  <c:v>20.498856530099552</c:v>
                </c:pt>
                <c:pt idx="4596">
                  <c:v>20.508058156870732</c:v>
                </c:pt>
                <c:pt idx="4597">
                  <c:v>20.518773874473894</c:v>
                </c:pt>
                <c:pt idx="4598">
                  <c:v>20.529964190123554</c:v>
                </c:pt>
                <c:pt idx="4599">
                  <c:v>20.541388140732803</c:v>
                </c:pt>
                <c:pt idx="4600">
                  <c:v>20.552008108696544</c:v>
                </c:pt>
                <c:pt idx="4601">
                  <c:v>20.561133353405381</c:v>
                </c:pt>
                <c:pt idx="4602">
                  <c:v>20.570854696296053</c:v>
                </c:pt>
                <c:pt idx="4603">
                  <c:v>20.580412292614064</c:v>
                </c:pt>
                <c:pt idx="4604">
                  <c:v>20.580753703051755</c:v>
                </c:pt>
                <c:pt idx="4605">
                  <c:v>20.587752954432638</c:v>
                </c:pt>
                <c:pt idx="4606">
                  <c:v>20.590071748999179</c:v>
                </c:pt>
                <c:pt idx="4607">
                  <c:v>20.594970382745654</c:v>
                </c:pt>
                <c:pt idx="4608">
                  <c:v>20.599261573576385</c:v>
                </c:pt>
                <c:pt idx="4609">
                  <c:v>20.607351444746996</c:v>
                </c:pt>
                <c:pt idx="4610">
                  <c:v>20.614020795412202</c:v>
                </c:pt>
                <c:pt idx="4611">
                  <c:v>20.624704119617444</c:v>
                </c:pt>
                <c:pt idx="4612">
                  <c:v>20.637449384261359</c:v>
                </c:pt>
                <c:pt idx="4613">
                  <c:v>20.65089011619196</c:v>
                </c:pt>
                <c:pt idx="4614">
                  <c:v>20.646045767174705</c:v>
                </c:pt>
                <c:pt idx="4615">
                  <c:v>20.643303151360776</c:v>
                </c:pt>
                <c:pt idx="4616">
                  <c:v>20.632837112001987</c:v>
                </c:pt>
                <c:pt idx="4617">
                  <c:v>20.624383211926876</c:v>
                </c:pt>
                <c:pt idx="4618">
                  <c:v>20.618160152656706</c:v>
                </c:pt>
                <c:pt idx="4619">
                  <c:v>20.620471780762944</c:v>
                </c:pt>
                <c:pt idx="4620">
                  <c:v>20.62039565577561</c:v>
                </c:pt>
                <c:pt idx="4621">
                  <c:v>20.623831949029682</c:v>
                </c:pt>
                <c:pt idx="4622">
                  <c:v>20.631609760648541</c:v>
                </c:pt>
                <c:pt idx="4623">
                  <c:v>20.642265537997957</c:v>
                </c:pt>
                <c:pt idx="4624">
                  <c:v>20.653666943800935</c:v>
                </c:pt>
                <c:pt idx="4625">
                  <c:v>20.665571818956185</c:v>
                </c:pt>
                <c:pt idx="4626">
                  <c:v>20.655359055395827</c:v>
                </c:pt>
                <c:pt idx="4627">
                  <c:v>20.644764736600074</c:v>
                </c:pt>
                <c:pt idx="4628">
                  <c:v>20.634198422478921</c:v>
                </c:pt>
                <c:pt idx="4629">
                  <c:v>20.625126148818726</c:v>
                </c:pt>
                <c:pt idx="4630">
                  <c:v>20.615307590838672</c:v>
                </c:pt>
                <c:pt idx="4631">
                  <c:v>20.604685161403417</c:v>
                </c:pt>
                <c:pt idx="4632">
                  <c:v>20.593649540840374</c:v>
                </c:pt>
                <c:pt idx="4633">
                  <c:v>20.582273826270271</c:v>
                </c:pt>
                <c:pt idx="4634">
                  <c:v>20.571288679526479</c:v>
                </c:pt>
                <c:pt idx="4635">
                  <c:v>20.559771302547205</c:v>
                </c:pt>
                <c:pt idx="4636">
                  <c:v>20.551458784571011</c:v>
                </c:pt>
                <c:pt idx="4637">
                  <c:v>20.54800097525931</c:v>
                </c:pt>
                <c:pt idx="4638">
                  <c:v>20.550958144568327</c:v>
                </c:pt>
                <c:pt idx="4639">
                  <c:v>20.561950432401467</c:v>
                </c:pt>
                <c:pt idx="4640">
                  <c:v>20.574792005850135</c:v>
                </c:pt>
                <c:pt idx="4641">
                  <c:v>20.586138188089638</c:v>
                </c:pt>
                <c:pt idx="4642">
                  <c:v>20.597800210053936</c:v>
                </c:pt>
                <c:pt idx="4643">
                  <c:v>20.60854687128608</c:v>
                </c:pt>
                <c:pt idx="4644">
                  <c:v>20.619784783903317</c:v>
                </c:pt>
                <c:pt idx="4645">
                  <c:v>20.632250884492628</c:v>
                </c:pt>
                <c:pt idx="4646">
                  <c:v>20.64431191325831</c:v>
                </c:pt>
                <c:pt idx="4647">
                  <c:v>20.659745603334791</c:v>
                </c:pt>
                <c:pt idx="4648">
                  <c:v>20.670766442927562</c:v>
                </c:pt>
                <c:pt idx="4649">
                  <c:v>20.661840544266131</c:v>
                </c:pt>
                <c:pt idx="4650">
                  <c:v>20.650922249819953</c:v>
                </c:pt>
                <c:pt idx="4651">
                  <c:v>20.639712745223033</c:v>
                </c:pt>
                <c:pt idx="4652">
                  <c:v>20.62951216907738</c:v>
                </c:pt>
                <c:pt idx="4653">
                  <c:v>20.618788662076774</c:v>
                </c:pt>
                <c:pt idx="4654">
                  <c:v>20.607847401664149</c:v>
                </c:pt>
                <c:pt idx="4655">
                  <c:v>20.596990520731044</c:v>
                </c:pt>
                <c:pt idx="4656">
                  <c:v>20.586609538034491</c:v>
                </c:pt>
                <c:pt idx="4657">
                  <c:v>20.576160551352043</c:v>
                </c:pt>
                <c:pt idx="4658">
                  <c:v>20.565628586210174</c:v>
                </c:pt>
                <c:pt idx="4659">
                  <c:v>20.554816429592762</c:v>
                </c:pt>
                <c:pt idx="4660">
                  <c:v>20.54361304511988</c:v>
                </c:pt>
                <c:pt idx="4661">
                  <c:v>20.531944688849197</c:v>
                </c:pt>
                <c:pt idx="4662">
                  <c:v>20.520378676512887</c:v>
                </c:pt>
                <c:pt idx="4663">
                  <c:v>20.509136288593954</c:v>
                </c:pt>
                <c:pt idx="4664">
                  <c:v>20.497487514422964</c:v>
                </c:pt>
                <c:pt idx="4665">
                  <c:v>20.486012064024955</c:v>
                </c:pt>
                <c:pt idx="4666">
                  <c:v>20.474448124536476</c:v>
                </c:pt>
                <c:pt idx="4667">
                  <c:v>20.46306793591355</c:v>
                </c:pt>
                <c:pt idx="4668">
                  <c:v>20.452242815310445</c:v>
                </c:pt>
                <c:pt idx="4669">
                  <c:v>20.441611311188836</c:v>
                </c:pt>
                <c:pt idx="4670">
                  <c:v>20.430435117838446</c:v>
                </c:pt>
                <c:pt idx="4671">
                  <c:v>20.419338681922913</c:v>
                </c:pt>
                <c:pt idx="4672">
                  <c:v>20.408999306649051</c:v>
                </c:pt>
                <c:pt idx="4673">
                  <c:v>20.400658645314998</c:v>
                </c:pt>
                <c:pt idx="4674">
                  <c:v>20.39424066402546</c:v>
                </c:pt>
                <c:pt idx="4675">
                  <c:v>20.392318478930658</c:v>
                </c:pt>
                <c:pt idx="4676">
                  <c:v>20.388327137814496</c:v>
                </c:pt>
                <c:pt idx="4677">
                  <c:v>20.38691519472582</c:v>
                </c:pt>
                <c:pt idx="4678">
                  <c:v>20.386971219513089</c:v>
                </c:pt>
                <c:pt idx="4679">
                  <c:v>20.389232371919245</c:v>
                </c:pt>
                <c:pt idx="4680">
                  <c:v>20.389499030990756</c:v>
                </c:pt>
                <c:pt idx="4681">
                  <c:v>20.397234129645874</c:v>
                </c:pt>
                <c:pt idx="4682">
                  <c:v>20.40549525245671</c:v>
                </c:pt>
                <c:pt idx="4683">
                  <c:v>20.407248448694794</c:v>
                </c:pt>
                <c:pt idx="4684">
                  <c:v>20.3941861696415</c:v>
                </c:pt>
                <c:pt idx="4685">
                  <c:v>20.381451071338645</c:v>
                </c:pt>
                <c:pt idx="4686">
                  <c:v>20.368763201588429</c:v>
                </c:pt>
                <c:pt idx="4687">
                  <c:v>20.356290646506579</c:v>
                </c:pt>
                <c:pt idx="4688">
                  <c:v>20.343902432111214</c:v>
                </c:pt>
                <c:pt idx="4689">
                  <c:v>20.332191714733955</c:v>
                </c:pt>
                <c:pt idx="4690">
                  <c:v>20.31945602612166</c:v>
                </c:pt>
                <c:pt idx="4691">
                  <c:v>20.307342415779473</c:v>
                </c:pt>
                <c:pt idx="4692">
                  <c:v>20.295760628163109</c:v>
                </c:pt>
                <c:pt idx="4693">
                  <c:v>20.283673602900599</c:v>
                </c:pt>
                <c:pt idx="4694">
                  <c:v>20.270902687005599</c:v>
                </c:pt>
                <c:pt idx="4695">
                  <c:v>20.257409619248765</c:v>
                </c:pt>
                <c:pt idx="4696">
                  <c:v>20.2438139315828</c:v>
                </c:pt>
                <c:pt idx="4697">
                  <c:v>20.230477161931397</c:v>
                </c:pt>
                <c:pt idx="4698">
                  <c:v>20.217085264214141</c:v>
                </c:pt>
                <c:pt idx="4699">
                  <c:v>20.204591683112461</c:v>
                </c:pt>
                <c:pt idx="4700">
                  <c:v>20.191567653530054</c:v>
                </c:pt>
                <c:pt idx="4701">
                  <c:v>20.181596605405144</c:v>
                </c:pt>
                <c:pt idx="4702">
                  <c:v>20.173850875575177</c:v>
                </c:pt>
                <c:pt idx="4703">
                  <c:v>20.167285139433208</c:v>
                </c:pt>
                <c:pt idx="4704">
                  <c:v>20.154315304675794</c:v>
                </c:pt>
                <c:pt idx="4705">
                  <c:v>20.141577392010209</c:v>
                </c:pt>
                <c:pt idx="4706">
                  <c:v>20.13505305322089</c:v>
                </c:pt>
                <c:pt idx="4707">
                  <c:v>20.12262235823821</c:v>
                </c:pt>
                <c:pt idx="4708">
                  <c:v>20.109847986915693</c:v>
                </c:pt>
                <c:pt idx="4709">
                  <c:v>20.097495746213646</c:v>
                </c:pt>
                <c:pt idx="4710">
                  <c:v>20.084881106691512</c:v>
                </c:pt>
                <c:pt idx="4711">
                  <c:v>20.072658063695549</c:v>
                </c:pt>
                <c:pt idx="4712">
                  <c:v>20.060033020340526</c:v>
                </c:pt>
                <c:pt idx="4713">
                  <c:v>20.047324595669547</c:v>
                </c:pt>
                <c:pt idx="4714">
                  <c:v>20.034571774957939</c:v>
                </c:pt>
                <c:pt idx="4715">
                  <c:v>20.021853307052716</c:v>
                </c:pt>
                <c:pt idx="4716">
                  <c:v>20.009011280431686</c:v>
                </c:pt>
                <c:pt idx="4717">
                  <c:v>19.996111204892671</c:v>
                </c:pt>
                <c:pt idx="4718">
                  <c:v>19.98305907016595</c:v>
                </c:pt>
                <c:pt idx="4719">
                  <c:v>19.970215485347182</c:v>
                </c:pt>
                <c:pt idx="4720">
                  <c:v>19.957693637780675</c:v>
                </c:pt>
                <c:pt idx="4721">
                  <c:v>19.945378038285682</c:v>
                </c:pt>
                <c:pt idx="4722">
                  <c:v>19.933403964810228</c:v>
                </c:pt>
                <c:pt idx="4723">
                  <c:v>19.92175101506685</c:v>
                </c:pt>
                <c:pt idx="4724">
                  <c:v>19.909440460641651</c:v>
                </c:pt>
                <c:pt idx="4725">
                  <c:v>19.897422621688563</c:v>
                </c:pt>
                <c:pt idx="4726">
                  <c:v>19.885424286829604</c:v>
                </c:pt>
                <c:pt idx="4727">
                  <c:v>19.873476337277417</c:v>
                </c:pt>
                <c:pt idx="4728">
                  <c:v>19.861846282454248</c:v>
                </c:pt>
                <c:pt idx="4729">
                  <c:v>19.850634671925967</c:v>
                </c:pt>
                <c:pt idx="4730">
                  <c:v>19.839413120709835</c:v>
                </c:pt>
                <c:pt idx="4731">
                  <c:v>19.828320583157435</c:v>
                </c:pt>
                <c:pt idx="4732">
                  <c:v>19.819761920079614</c:v>
                </c:pt>
                <c:pt idx="4733">
                  <c:v>19.816076587435585</c:v>
                </c:pt>
                <c:pt idx="4734">
                  <c:v>19.818011516527488</c:v>
                </c:pt>
                <c:pt idx="4735">
                  <c:v>19.825351172305311</c:v>
                </c:pt>
                <c:pt idx="4736">
                  <c:v>19.833897464743039</c:v>
                </c:pt>
                <c:pt idx="4737">
                  <c:v>19.845136567835215</c:v>
                </c:pt>
                <c:pt idx="4738">
                  <c:v>19.855310877070217</c:v>
                </c:pt>
                <c:pt idx="4739">
                  <c:v>19.865443490914341</c:v>
                </c:pt>
                <c:pt idx="4740">
                  <c:v>19.873173228147451</c:v>
                </c:pt>
                <c:pt idx="4741">
                  <c:v>19.879511752045786</c:v>
                </c:pt>
                <c:pt idx="4742">
                  <c:v>19.889606740277845</c:v>
                </c:pt>
                <c:pt idx="4743">
                  <c:v>19.89640540628076</c:v>
                </c:pt>
                <c:pt idx="4744">
                  <c:v>19.897231554493157</c:v>
                </c:pt>
                <c:pt idx="4745">
                  <c:v>19.905592022564679</c:v>
                </c:pt>
                <c:pt idx="4746">
                  <c:v>19.895166098474803</c:v>
                </c:pt>
                <c:pt idx="4747">
                  <c:v>19.884509428456848</c:v>
                </c:pt>
                <c:pt idx="4748">
                  <c:v>19.873581680289142</c:v>
                </c:pt>
                <c:pt idx="4749">
                  <c:v>19.862409578344504</c:v>
                </c:pt>
                <c:pt idx="4750">
                  <c:v>19.851151352304836</c:v>
                </c:pt>
                <c:pt idx="4751">
                  <c:v>19.839794696924766</c:v>
                </c:pt>
                <c:pt idx="4752">
                  <c:v>19.828409405181738</c:v>
                </c:pt>
                <c:pt idx="4753">
                  <c:v>19.817124041570349</c:v>
                </c:pt>
                <c:pt idx="4754">
                  <c:v>19.805825789499483</c:v>
                </c:pt>
                <c:pt idx="4755">
                  <c:v>19.794939467117572</c:v>
                </c:pt>
                <c:pt idx="4756">
                  <c:v>19.785033934049583</c:v>
                </c:pt>
                <c:pt idx="4757">
                  <c:v>19.77448753708682</c:v>
                </c:pt>
                <c:pt idx="4758">
                  <c:v>19.763862894888508</c:v>
                </c:pt>
                <c:pt idx="4759">
                  <c:v>19.753292457311737</c:v>
                </c:pt>
                <c:pt idx="4760">
                  <c:v>19.742918079809346</c:v>
                </c:pt>
                <c:pt idx="4761">
                  <c:v>19.732676360009805</c:v>
                </c:pt>
                <c:pt idx="4762">
                  <c:v>19.722761682843302</c:v>
                </c:pt>
                <c:pt idx="4763">
                  <c:v>19.712953546493452</c:v>
                </c:pt>
                <c:pt idx="4764">
                  <c:v>19.703190599176615</c:v>
                </c:pt>
                <c:pt idx="4765">
                  <c:v>19.693095061369117</c:v>
                </c:pt>
                <c:pt idx="4766">
                  <c:v>19.683291584564738</c:v>
                </c:pt>
                <c:pt idx="4767">
                  <c:v>19.673722416622006</c:v>
                </c:pt>
                <c:pt idx="4768">
                  <c:v>19.664420253930093</c:v>
                </c:pt>
                <c:pt idx="4769">
                  <c:v>19.655189305276402</c:v>
                </c:pt>
                <c:pt idx="4770">
                  <c:v>19.646194219278662</c:v>
                </c:pt>
                <c:pt idx="4771">
                  <c:v>19.637349655716196</c:v>
                </c:pt>
                <c:pt idx="4772">
                  <c:v>19.62907589349085</c:v>
                </c:pt>
                <c:pt idx="4773">
                  <c:v>19.620978117962306</c:v>
                </c:pt>
                <c:pt idx="4774">
                  <c:v>19.612621014124308</c:v>
                </c:pt>
                <c:pt idx="4775">
                  <c:v>19.604544861093668</c:v>
                </c:pt>
                <c:pt idx="4776">
                  <c:v>19.596912121044184</c:v>
                </c:pt>
                <c:pt idx="4777">
                  <c:v>19.589611117553549</c:v>
                </c:pt>
                <c:pt idx="4778">
                  <c:v>19.582904994483613</c:v>
                </c:pt>
                <c:pt idx="4779">
                  <c:v>19.57683740033599</c:v>
                </c:pt>
                <c:pt idx="4780">
                  <c:v>19.571511604469158</c:v>
                </c:pt>
                <c:pt idx="4781">
                  <c:v>19.566731032065302</c:v>
                </c:pt>
                <c:pt idx="4782">
                  <c:v>19.562537053677939</c:v>
                </c:pt>
                <c:pt idx="4783">
                  <c:v>19.560702571358092</c:v>
                </c:pt>
                <c:pt idx="4784">
                  <c:v>19.557174161310744</c:v>
                </c:pt>
                <c:pt idx="4785">
                  <c:v>19.550878769148444</c:v>
                </c:pt>
                <c:pt idx="4786">
                  <c:v>19.545171638908798</c:v>
                </c:pt>
                <c:pt idx="4787">
                  <c:v>19.544000210922004</c:v>
                </c:pt>
                <c:pt idx="4788">
                  <c:v>19.542632735191823</c:v>
                </c:pt>
                <c:pt idx="4789">
                  <c:v>19.538353905374638</c:v>
                </c:pt>
                <c:pt idx="4790">
                  <c:v>19.536200397277355</c:v>
                </c:pt>
                <c:pt idx="4791">
                  <c:v>19.535096741446687</c:v>
                </c:pt>
                <c:pt idx="4792">
                  <c:v>19.535597344878457</c:v>
                </c:pt>
                <c:pt idx="4793">
                  <c:v>19.537702053499171</c:v>
                </c:pt>
                <c:pt idx="4794">
                  <c:v>19.540076331373523</c:v>
                </c:pt>
                <c:pt idx="4795">
                  <c:v>19.533506488143107</c:v>
                </c:pt>
                <c:pt idx="4796">
                  <c:v>19.526972589748659</c:v>
                </c:pt>
                <c:pt idx="4797">
                  <c:v>19.520617733939851</c:v>
                </c:pt>
                <c:pt idx="4798">
                  <c:v>19.514984583088399</c:v>
                </c:pt>
                <c:pt idx="4799">
                  <c:v>19.510072144582399</c:v>
                </c:pt>
                <c:pt idx="4800">
                  <c:v>19.506395757629893</c:v>
                </c:pt>
                <c:pt idx="4801">
                  <c:v>19.503979110795637</c:v>
                </c:pt>
                <c:pt idx="4802">
                  <c:v>19.499051358664296</c:v>
                </c:pt>
                <c:pt idx="4803">
                  <c:v>19.493346790369102</c:v>
                </c:pt>
                <c:pt idx="4804">
                  <c:v>19.487546265215311</c:v>
                </c:pt>
                <c:pt idx="4805">
                  <c:v>19.48227838494557</c:v>
                </c:pt>
                <c:pt idx="4806">
                  <c:v>19.477886509706988</c:v>
                </c:pt>
                <c:pt idx="4807">
                  <c:v>19.475140642205535</c:v>
                </c:pt>
                <c:pt idx="4808">
                  <c:v>19.472109684829146</c:v>
                </c:pt>
                <c:pt idx="4809">
                  <c:v>19.468983698059283</c:v>
                </c:pt>
                <c:pt idx="4810">
                  <c:v>19.464852568679973</c:v>
                </c:pt>
                <c:pt idx="4811">
                  <c:v>19.460231906784919</c:v>
                </c:pt>
                <c:pt idx="4812">
                  <c:v>19.456607952667561</c:v>
                </c:pt>
                <c:pt idx="4813">
                  <c:v>19.45277127658629</c:v>
                </c:pt>
                <c:pt idx="4814">
                  <c:v>19.450064308037589</c:v>
                </c:pt>
                <c:pt idx="4815">
                  <c:v>19.448248431935834</c:v>
                </c:pt>
                <c:pt idx="4816">
                  <c:v>19.44571917134191</c:v>
                </c:pt>
                <c:pt idx="4817">
                  <c:v>19.443540575480238</c:v>
                </c:pt>
                <c:pt idx="4818">
                  <c:v>19.442261081521401</c:v>
                </c:pt>
                <c:pt idx="4819">
                  <c:v>19.441130086181293</c:v>
                </c:pt>
                <c:pt idx="4820">
                  <c:v>19.441048077059698</c:v>
                </c:pt>
                <c:pt idx="4821">
                  <c:v>19.441807981131213</c:v>
                </c:pt>
                <c:pt idx="4822">
                  <c:v>19.441812811944992</c:v>
                </c:pt>
                <c:pt idx="4823">
                  <c:v>19.440686001431196</c:v>
                </c:pt>
                <c:pt idx="4824">
                  <c:v>19.437949949255401</c:v>
                </c:pt>
                <c:pt idx="4825">
                  <c:v>19.434437753601237</c:v>
                </c:pt>
                <c:pt idx="4826">
                  <c:v>19.432756312181869</c:v>
                </c:pt>
                <c:pt idx="4827">
                  <c:v>19.432684450107057</c:v>
                </c:pt>
                <c:pt idx="4828">
                  <c:v>19.432755022518673</c:v>
                </c:pt>
                <c:pt idx="4829">
                  <c:v>19.432813789270529</c:v>
                </c:pt>
                <c:pt idx="4830">
                  <c:v>19.432775761542963</c:v>
                </c:pt>
                <c:pt idx="4831">
                  <c:v>19.432708006370429</c:v>
                </c:pt>
                <c:pt idx="4832">
                  <c:v>19.432502939383458</c:v>
                </c:pt>
                <c:pt idx="4833">
                  <c:v>19.432620022625912</c:v>
                </c:pt>
                <c:pt idx="4834">
                  <c:v>19.432728126187587</c:v>
                </c:pt>
                <c:pt idx="4835">
                  <c:v>19.433395062147493</c:v>
                </c:pt>
                <c:pt idx="4836">
                  <c:v>19.434082045664159</c:v>
                </c:pt>
                <c:pt idx="4837">
                  <c:v>19.434077165206958</c:v>
                </c:pt>
                <c:pt idx="4838">
                  <c:v>19.434088494581445</c:v>
                </c:pt>
                <c:pt idx="4839">
                  <c:v>19.43335851210335</c:v>
                </c:pt>
                <c:pt idx="4840">
                  <c:v>19.433780345019969</c:v>
                </c:pt>
                <c:pt idx="4841">
                  <c:v>19.434811298185092</c:v>
                </c:pt>
                <c:pt idx="4842">
                  <c:v>19.435139561159144</c:v>
                </c:pt>
                <c:pt idx="4843">
                  <c:v>19.435399568927135</c:v>
                </c:pt>
                <c:pt idx="4844">
                  <c:v>19.435612186976662</c:v>
                </c:pt>
                <c:pt idx="4845">
                  <c:v>19.434467733689878</c:v>
                </c:pt>
                <c:pt idx="4846">
                  <c:v>19.43326643943562</c:v>
                </c:pt>
                <c:pt idx="4847">
                  <c:v>19.432055370234583</c:v>
                </c:pt>
                <c:pt idx="4848">
                  <c:v>19.430949248735271</c:v>
                </c:pt>
                <c:pt idx="4849">
                  <c:v>19.430057083616987</c:v>
                </c:pt>
                <c:pt idx="4850">
                  <c:v>19.429247450874442</c:v>
                </c:pt>
                <c:pt idx="4851">
                  <c:v>19.426266437975944</c:v>
                </c:pt>
                <c:pt idx="4852">
                  <c:v>19.424396632296681</c:v>
                </c:pt>
                <c:pt idx="4853">
                  <c:v>19.423999468984857</c:v>
                </c:pt>
                <c:pt idx="4854">
                  <c:v>19.423511250287479</c:v>
                </c:pt>
                <c:pt idx="4855">
                  <c:v>19.423175125586443</c:v>
                </c:pt>
                <c:pt idx="4856">
                  <c:v>19.423204431282151</c:v>
                </c:pt>
                <c:pt idx="4857">
                  <c:v>19.423060850806284</c:v>
                </c:pt>
                <c:pt idx="4858">
                  <c:v>19.422859970651952</c:v>
                </c:pt>
                <c:pt idx="4859">
                  <c:v>19.422565338751649</c:v>
                </c:pt>
                <c:pt idx="4860">
                  <c:v>19.422230136965055</c:v>
                </c:pt>
                <c:pt idx="4861">
                  <c:v>19.421769751801062</c:v>
                </c:pt>
                <c:pt idx="4862">
                  <c:v>19.422147784195928</c:v>
                </c:pt>
                <c:pt idx="4863">
                  <c:v>19.422474068325549</c:v>
                </c:pt>
                <c:pt idx="4864">
                  <c:v>19.422751351406141</c:v>
                </c:pt>
                <c:pt idx="4865">
                  <c:v>19.423169990695417</c:v>
                </c:pt>
                <c:pt idx="4866">
                  <c:v>19.422943491720837</c:v>
                </c:pt>
                <c:pt idx="4867">
                  <c:v>19.421945648230544</c:v>
                </c:pt>
                <c:pt idx="4868">
                  <c:v>19.421222689749086</c:v>
                </c:pt>
                <c:pt idx="4869">
                  <c:v>19.42139878717056</c:v>
                </c:pt>
                <c:pt idx="4870">
                  <c:v>19.422054039086486</c:v>
                </c:pt>
                <c:pt idx="4871">
                  <c:v>19.422545732324277</c:v>
                </c:pt>
                <c:pt idx="4872">
                  <c:v>19.422326507242566</c:v>
                </c:pt>
                <c:pt idx="4873">
                  <c:v>19.421472472904359</c:v>
                </c:pt>
                <c:pt idx="4874">
                  <c:v>19.420373031864901</c:v>
                </c:pt>
                <c:pt idx="4875">
                  <c:v>19.416067176555934</c:v>
                </c:pt>
                <c:pt idx="4876">
                  <c:v>19.413279097857771</c:v>
                </c:pt>
                <c:pt idx="4877">
                  <c:v>19.411814681448895</c:v>
                </c:pt>
                <c:pt idx="4878">
                  <c:v>19.410682213088521</c:v>
                </c:pt>
                <c:pt idx="4879">
                  <c:v>19.40931924666998</c:v>
                </c:pt>
                <c:pt idx="4880">
                  <c:v>19.408121435575215</c:v>
                </c:pt>
                <c:pt idx="4881">
                  <c:v>19.407584861239371</c:v>
                </c:pt>
                <c:pt idx="4882">
                  <c:v>19.40243316312672</c:v>
                </c:pt>
                <c:pt idx="4883">
                  <c:v>19.396655169990012</c:v>
                </c:pt>
                <c:pt idx="4884">
                  <c:v>19.390947313025872</c:v>
                </c:pt>
                <c:pt idx="4885">
                  <c:v>19.385438721565563</c:v>
                </c:pt>
                <c:pt idx="4886">
                  <c:v>19.379985965324224</c:v>
                </c:pt>
                <c:pt idx="4887">
                  <c:v>19.374609177652854</c:v>
                </c:pt>
                <c:pt idx="4888">
                  <c:v>19.369299854718882</c:v>
                </c:pt>
                <c:pt idx="4889">
                  <c:v>19.364143345446216</c:v>
                </c:pt>
                <c:pt idx="4890">
                  <c:v>19.35932305059114</c:v>
                </c:pt>
                <c:pt idx="4891">
                  <c:v>19.355058098033343</c:v>
                </c:pt>
                <c:pt idx="4892">
                  <c:v>19.351392582121218</c:v>
                </c:pt>
                <c:pt idx="4893">
                  <c:v>19.34837524123925</c:v>
                </c:pt>
                <c:pt idx="4894">
                  <c:v>19.347560547247678</c:v>
                </c:pt>
                <c:pt idx="4895">
                  <c:v>19.348150156199797</c:v>
                </c:pt>
                <c:pt idx="4896">
                  <c:v>19.349547240435861</c:v>
                </c:pt>
                <c:pt idx="4897">
                  <c:v>19.350874900072803</c:v>
                </c:pt>
                <c:pt idx="4898">
                  <c:v>19.352057375107702</c:v>
                </c:pt>
                <c:pt idx="4899">
                  <c:v>19.353091644414292</c:v>
                </c:pt>
                <c:pt idx="4900">
                  <c:v>19.353581665245343</c:v>
                </c:pt>
                <c:pt idx="4901">
                  <c:v>19.355010223616194</c:v>
                </c:pt>
                <c:pt idx="4902">
                  <c:v>19.356079351657307</c:v>
                </c:pt>
                <c:pt idx="4903">
                  <c:v>19.35802356082543</c:v>
                </c:pt>
                <c:pt idx="4904">
                  <c:v>19.361538943252445</c:v>
                </c:pt>
                <c:pt idx="4905">
                  <c:v>19.36584279135052</c:v>
                </c:pt>
                <c:pt idx="4906">
                  <c:v>19.370130026897684</c:v>
                </c:pt>
                <c:pt idx="4907">
                  <c:v>19.374107919803734</c:v>
                </c:pt>
                <c:pt idx="4908">
                  <c:v>19.379500013757657</c:v>
                </c:pt>
                <c:pt idx="4909">
                  <c:v>19.385530094151179</c:v>
                </c:pt>
                <c:pt idx="4910">
                  <c:v>19.391589597190499</c:v>
                </c:pt>
                <c:pt idx="4911">
                  <c:v>19.398642066560527</c:v>
                </c:pt>
                <c:pt idx="4912">
                  <c:v>19.40654509663446</c:v>
                </c:pt>
                <c:pt idx="4913">
                  <c:v>19.413095685082229</c:v>
                </c:pt>
                <c:pt idx="4914">
                  <c:v>19.419368884619779</c:v>
                </c:pt>
                <c:pt idx="4915">
                  <c:v>19.425488389405437</c:v>
                </c:pt>
                <c:pt idx="4916">
                  <c:v>19.431718132514018</c:v>
                </c:pt>
                <c:pt idx="4917">
                  <c:v>19.43852335562195</c:v>
                </c:pt>
                <c:pt idx="4918">
                  <c:v>19.445374193751693</c:v>
                </c:pt>
                <c:pt idx="4919">
                  <c:v>19.452552499779106</c:v>
                </c:pt>
                <c:pt idx="4920">
                  <c:v>19.458715367396767</c:v>
                </c:pt>
                <c:pt idx="4921">
                  <c:v>19.464811856282775</c:v>
                </c:pt>
                <c:pt idx="4922">
                  <c:v>19.471238487370201</c:v>
                </c:pt>
                <c:pt idx="4923">
                  <c:v>19.478297462218187</c:v>
                </c:pt>
                <c:pt idx="4924">
                  <c:v>19.485954181909293</c:v>
                </c:pt>
                <c:pt idx="4925">
                  <c:v>19.494908662634099</c:v>
                </c:pt>
                <c:pt idx="4926">
                  <c:v>19.5047855472497</c:v>
                </c:pt>
                <c:pt idx="4927">
                  <c:v>19.514731621383138</c:v>
                </c:pt>
                <c:pt idx="4928">
                  <c:v>19.524652620372759</c:v>
                </c:pt>
                <c:pt idx="4929">
                  <c:v>19.533942855910649</c:v>
                </c:pt>
                <c:pt idx="4930">
                  <c:v>19.542568845951244</c:v>
                </c:pt>
                <c:pt idx="4931">
                  <c:v>19.550999409681658</c:v>
                </c:pt>
                <c:pt idx="4932">
                  <c:v>19.560257576973363</c:v>
                </c:pt>
                <c:pt idx="4933">
                  <c:v>19.570494302459522</c:v>
                </c:pt>
                <c:pt idx="4934">
                  <c:v>19.581026144258175</c:v>
                </c:pt>
                <c:pt idx="4935">
                  <c:v>19.591165210647524</c:v>
                </c:pt>
                <c:pt idx="4936">
                  <c:v>19.591000747264783</c:v>
                </c:pt>
                <c:pt idx="4937">
                  <c:v>19.59503100985135</c:v>
                </c:pt>
                <c:pt idx="4938">
                  <c:v>19.603187767718772</c:v>
                </c:pt>
                <c:pt idx="4939">
                  <c:v>19.610742803801585</c:v>
                </c:pt>
                <c:pt idx="4940">
                  <c:v>19.619210361413124</c:v>
                </c:pt>
                <c:pt idx="4941">
                  <c:v>19.627952707394098</c:v>
                </c:pt>
                <c:pt idx="4942">
                  <c:v>19.636071008904246</c:v>
                </c:pt>
                <c:pt idx="4943">
                  <c:v>19.644975673433581</c:v>
                </c:pt>
                <c:pt idx="4944">
                  <c:v>19.655590956512835</c:v>
                </c:pt>
                <c:pt idx="4945">
                  <c:v>19.666548677444567</c:v>
                </c:pt>
                <c:pt idx="4946">
                  <c:v>19.677782342299992</c:v>
                </c:pt>
                <c:pt idx="4947">
                  <c:v>19.688567179892445</c:v>
                </c:pt>
                <c:pt idx="4948">
                  <c:v>19.69926563197323</c:v>
                </c:pt>
                <c:pt idx="4949">
                  <c:v>19.707510543226249</c:v>
                </c:pt>
                <c:pt idx="4950">
                  <c:v>19.716107233604252</c:v>
                </c:pt>
                <c:pt idx="4951">
                  <c:v>19.724198046388384</c:v>
                </c:pt>
                <c:pt idx="4952">
                  <c:v>19.732702765254565</c:v>
                </c:pt>
                <c:pt idx="4953">
                  <c:v>19.742143272805826</c:v>
                </c:pt>
                <c:pt idx="4954">
                  <c:v>19.752071340079659</c:v>
                </c:pt>
                <c:pt idx="4955">
                  <c:v>19.758340923240123</c:v>
                </c:pt>
                <c:pt idx="4956">
                  <c:v>19.757713821837513</c:v>
                </c:pt>
                <c:pt idx="4957">
                  <c:v>19.74980504774603</c:v>
                </c:pt>
                <c:pt idx="4958">
                  <c:v>19.749872108991156</c:v>
                </c:pt>
                <c:pt idx="4959">
                  <c:v>19.7526564116631</c:v>
                </c:pt>
                <c:pt idx="4960">
                  <c:v>19.758282465282694</c:v>
                </c:pt>
                <c:pt idx="4961">
                  <c:v>19.767096195607429</c:v>
                </c:pt>
                <c:pt idx="4962">
                  <c:v>19.777542041839848</c:v>
                </c:pt>
                <c:pt idx="4963">
                  <c:v>19.78858928108291</c:v>
                </c:pt>
                <c:pt idx="4964">
                  <c:v>19.800737219051541</c:v>
                </c:pt>
                <c:pt idx="4965">
                  <c:v>19.813021579916935</c:v>
                </c:pt>
                <c:pt idx="4966">
                  <c:v>19.82366037599316</c:v>
                </c:pt>
                <c:pt idx="4967">
                  <c:v>19.835823046496643</c:v>
                </c:pt>
                <c:pt idx="4968">
                  <c:v>19.848726681383624</c:v>
                </c:pt>
                <c:pt idx="4969">
                  <c:v>19.860567879779762</c:v>
                </c:pt>
                <c:pt idx="4970">
                  <c:v>19.872803682357084</c:v>
                </c:pt>
                <c:pt idx="4971">
                  <c:v>19.885251108920322</c:v>
                </c:pt>
                <c:pt idx="4972">
                  <c:v>19.89680666885522</c:v>
                </c:pt>
                <c:pt idx="4973">
                  <c:v>19.908401529929467</c:v>
                </c:pt>
                <c:pt idx="4974">
                  <c:v>19.921073153982846</c:v>
                </c:pt>
                <c:pt idx="4975">
                  <c:v>19.931179438557862</c:v>
                </c:pt>
                <c:pt idx="4976">
                  <c:v>19.934284310226474</c:v>
                </c:pt>
                <c:pt idx="4977">
                  <c:v>19.943221497462144</c:v>
                </c:pt>
                <c:pt idx="4978">
                  <c:v>19.953051006215617</c:v>
                </c:pt>
                <c:pt idx="4979">
                  <c:v>19.963373658205985</c:v>
                </c:pt>
                <c:pt idx="4980">
                  <c:v>19.975201025691469</c:v>
                </c:pt>
                <c:pt idx="4981">
                  <c:v>19.988457163660527</c:v>
                </c:pt>
                <c:pt idx="4982">
                  <c:v>20.001639485230974</c:v>
                </c:pt>
                <c:pt idx="4983">
                  <c:v>20.016719482756393</c:v>
                </c:pt>
                <c:pt idx="4984">
                  <c:v>20.032398175155549</c:v>
                </c:pt>
                <c:pt idx="4985">
                  <c:v>20.039802144317747</c:v>
                </c:pt>
                <c:pt idx="4986">
                  <c:v>20.044327557448494</c:v>
                </c:pt>
                <c:pt idx="4987">
                  <c:v>20.049542612188738</c:v>
                </c:pt>
                <c:pt idx="4988">
                  <c:v>20.057191565124167</c:v>
                </c:pt>
                <c:pt idx="4989">
                  <c:v>20.069921019490344</c:v>
                </c:pt>
                <c:pt idx="4990">
                  <c:v>20.082433808401039</c:v>
                </c:pt>
                <c:pt idx="4991">
                  <c:v>20.094195179706471</c:v>
                </c:pt>
                <c:pt idx="4992">
                  <c:v>20.106323558768825</c:v>
                </c:pt>
                <c:pt idx="4993">
                  <c:v>20.117986824411517</c:v>
                </c:pt>
                <c:pt idx="4994">
                  <c:v>20.128623558883103</c:v>
                </c:pt>
                <c:pt idx="4995">
                  <c:v>20.139358525903425</c:v>
                </c:pt>
                <c:pt idx="4996">
                  <c:v>20.153896174977394</c:v>
                </c:pt>
                <c:pt idx="4997">
                  <c:v>20.167884025211972</c:v>
                </c:pt>
                <c:pt idx="4998">
                  <c:v>20.181467618698637</c:v>
                </c:pt>
                <c:pt idx="4999">
                  <c:v>20.192407919969106</c:v>
                </c:pt>
                <c:pt idx="5000">
                  <c:v>20.202976378252448</c:v>
                </c:pt>
                <c:pt idx="5001">
                  <c:v>20.214703845427636</c:v>
                </c:pt>
                <c:pt idx="5002">
                  <c:v>20.228370268688042</c:v>
                </c:pt>
                <c:pt idx="5003">
                  <c:v>20.244301172445912</c:v>
                </c:pt>
                <c:pt idx="5004">
                  <c:v>20.259105164724765</c:v>
                </c:pt>
                <c:pt idx="5005">
                  <c:v>20.27349638021294</c:v>
                </c:pt>
                <c:pt idx="5006">
                  <c:v>20.28744652284222</c:v>
                </c:pt>
                <c:pt idx="5007">
                  <c:v>20.302753664875251</c:v>
                </c:pt>
                <c:pt idx="5008">
                  <c:v>20.318142711671907</c:v>
                </c:pt>
                <c:pt idx="5009">
                  <c:v>20.334991213338505</c:v>
                </c:pt>
                <c:pt idx="5010">
                  <c:v>20.352707746022098</c:v>
                </c:pt>
                <c:pt idx="5011">
                  <c:v>20.369272539244587</c:v>
                </c:pt>
                <c:pt idx="5012">
                  <c:v>20.384685701529211</c:v>
                </c:pt>
                <c:pt idx="5013">
                  <c:v>20.387021254643813</c:v>
                </c:pt>
                <c:pt idx="5014">
                  <c:v>20.3930171713174</c:v>
                </c:pt>
                <c:pt idx="5015">
                  <c:v>20.38874608151923</c:v>
                </c:pt>
                <c:pt idx="5016">
                  <c:v>20.385155037197766</c:v>
                </c:pt>
                <c:pt idx="5017">
                  <c:v>20.382665057587548</c:v>
                </c:pt>
                <c:pt idx="5018">
                  <c:v>20.376004060893198</c:v>
                </c:pt>
                <c:pt idx="5019">
                  <c:v>20.366224808812259</c:v>
                </c:pt>
                <c:pt idx="5020">
                  <c:v>20.360650816795474</c:v>
                </c:pt>
                <c:pt idx="5021">
                  <c:v>20.357573814861713</c:v>
                </c:pt>
                <c:pt idx="5022">
                  <c:v>20.358589701145927</c:v>
                </c:pt>
                <c:pt idx="5023">
                  <c:v>20.363812185978464</c:v>
                </c:pt>
                <c:pt idx="5024">
                  <c:v>20.373059552710028</c:v>
                </c:pt>
                <c:pt idx="5025">
                  <c:v>20.380134550610951</c:v>
                </c:pt>
                <c:pt idx="5026">
                  <c:v>20.38524447389786</c:v>
                </c:pt>
                <c:pt idx="5027">
                  <c:v>20.39030229795933</c:v>
                </c:pt>
                <c:pt idx="5028">
                  <c:v>20.39788383187642</c:v>
                </c:pt>
                <c:pt idx="5029">
                  <c:v>20.406713458936526</c:v>
                </c:pt>
                <c:pt idx="5030">
                  <c:v>20.418733653647671</c:v>
                </c:pt>
                <c:pt idx="5031">
                  <c:v>20.432299536266445</c:v>
                </c:pt>
                <c:pt idx="5032">
                  <c:v>20.44431832894649</c:v>
                </c:pt>
                <c:pt idx="5033">
                  <c:v>20.448881796851104</c:v>
                </c:pt>
                <c:pt idx="5034">
                  <c:v>20.456508789091913</c:v>
                </c:pt>
                <c:pt idx="5035">
                  <c:v>20.461365259107762</c:v>
                </c:pt>
                <c:pt idx="5036">
                  <c:v>20.459191850721393</c:v>
                </c:pt>
                <c:pt idx="5037">
                  <c:v>20.465130275189459</c:v>
                </c:pt>
                <c:pt idx="5038">
                  <c:v>20.452967625449514</c:v>
                </c:pt>
                <c:pt idx="5039">
                  <c:v>20.44460846598135</c:v>
                </c:pt>
                <c:pt idx="5040">
                  <c:v>20.432945163856601</c:v>
                </c:pt>
                <c:pt idx="5041">
                  <c:v>20.429534936342947</c:v>
                </c:pt>
                <c:pt idx="5042">
                  <c:v>20.435075937298674</c:v>
                </c:pt>
                <c:pt idx="5043">
                  <c:v>20.442791767851656</c:v>
                </c:pt>
                <c:pt idx="5044">
                  <c:v>20.435369770672413</c:v>
                </c:pt>
                <c:pt idx="5045">
                  <c:v>20.423494626944716</c:v>
                </c:pt>
                <c:pt idx="5046">
                  <c:v>20.423163951438134</c:v>
                </c:pt>
                <c:pt idx="5047">
                  <c:v>20.410298160368004</c:v>
                </c:pt>
                <c:pt idx="5048">
                  <c:v>20.397913759295616</c:v>
                </c:pt>
                <c:pt idx="5049">
                  <c:v>20.385525765896105</c:v>
                </c:pt>
                <c:pt idx="5050">
                  <c:v>20.373004193295916</c:v>
                </c:pt>
                <c:pt idx="5051">
                  <c:v>20.360656795799414</c:v>
                </c:pt>
                <c:pt idx="5052">
                  <c:v>20.347744623859526</c:v>
                </c:pt>
                <c:pt idx="5053">
                  <c:v>20.334680114065456</c:v>
                </c:pt>
                <c:pt idx="5054">
                  <c:v>20.321731161745095</c:v>
                </c:pt>
                <c:pt idx="5055">
                  <c:v>20.309158428590059</c:v>
                </c:pt>
                <c:pt idx="5056">
                  <c:v>20.296645147899394</c:v>
                </c:pt>
                <c:pt idx="5057">
                  <c:v>20.284369349265926</c:v>
                </c:pt>
                <c:pt idx="5058">
                  <c:v>20.272339314920323</c:v>
                </c:pt>
                <c:pt idx="5059">
                  <c:v>20.260454290297201</c:v>
                </c:pt>
                <c:pt idx="5060">
                  <c:v>20.248628114778988</c:v>
                </c:pt>
                <c:pt idx="5061">
                  <c:v>20.23695112422811</c:v>
                </c:pt>
                <c:pt idx="5062">
                  <c:v>20.22590645130828</c:v>
                </c:pt>
                <c:pt idx="5063">
                  <c:v>20.215627925770214</c:v>
                </c:pt>
                <c:pt idx="5064">
                  <c:v>20.208133855885364</c:v>
                </c:pt>
                <c:pt idx="5065">
                  <c:v>20.202282291624726</c:v>
                </c:pt>
                <c:pt idx="5066">
                  <c:v>20.190739213287422</c:v>
                </c:pt>
                <c:pt idx="5067">
                  <c:v>20.179240667526361</c:v>
                </c:pt>
                <c:pt idx="5068">
                  <c:v>20.167828125148755</c:v>
                </c:pt>
                <c:pt idx="5069">
                  <c:v>20.163369812209691</c:v>
                </c:pt>
                <c:pt idx="5070">
                  <c:v>20.154214183898983</c:v>
                </c:pt>
                <c:pt idx="5071">
                  <c:v>20.143618145434612</c:v>
                </c:pt>
                <c:pt idx="5072">
                  <c:v>20.132879058757766</c:v>
                </c:pt>
                <c:pt idx="5073">
                  <c:v>20.121654189118544</c:v>
                </c:pt>
                <c:pt idx="5074">
                  <c:v>20.110132303855892</c:v>
                </c:pt>
                <c:pt idx="5075">
                  <c:v>20.098544222884769</c:v>
                </c:pt>
                <c:pt idx="5076">
                  <c:v>20.087118684868585</c:v>
                </c:pt>
                <c:pt idx="5077">
                  <c:v>20.075442581679791</c:v>
                </c:pt>
                <c:pt idx="5078">
                  <c:v>20.06449741168829</c:v>
                </c:pt>
                <c:pt idx="5079">
                  <c:v>20.052669231622193</c:v>
                </c:pt>
                <c:pt idx="5080">
                  <c:v>20.040348250257388</c:v>
                </c:pt>
                <c:pt idx="5081">
                  <c:v>20.02809700866834</c:v>
                </c:pt>
                <c:pt idx="5082">
                  <c:v>20.019431093014401</c:v>
                </c:pt>
                <c:pt idx="5083">
                  <c:v>20.007133062830928</c:v>
                </c:pt>
                <c:pt idx="5084">
                  <c:v>19.998484799324721</c:v>
                </c:pt>
                <c:pt idx="5085">
                  <c:v>19.999804880242376</c:v>
                </c:pt>
                <c:pt idx="5086">
                  <c:v>20.005203343461702</c:v>
                </c:pt>
                <c:pt idx="5087">
                  <c:v>20.015678099837089</c:v>
                </c:pt>
                <c:pt idx="5088">
                  <c:v>20.028364449975882</c:v>
                </c:pt>
                <c:pt idx="5089">
                  <c:v>20.040820940024247</c:v>
                </c:pt>
                <c:pt idx="5090">
                  <c:v>20.054479893267832</c:v>
                </c:pt>
                <c:pt idx="5091">
                  <c:v>20.069481679388694</c:v>
                </c:pt>
                <c:pt idx="5092">
                  <c:v>20.08370344335405</c:v>
                </c:pt>
                <c:pt idx="5093">
                  <c:v>20.09906579891307</c:v>
                </c:pt>
                <c:pt idx="5094">
                  <c:v>20.116042800007371</c:v>
                </c:pt>
                <c:pt idx="5095">
                  <c:v>20.130959172738162</c:v>
                </c:pt>
                <c:pt idx="5096">
                  <c:v>20.130942295030366</c:v>
                </c:pt>
                <c:pt idx="5097">
                  <c:v>20.119718073888031</c:v>
                </c:pt>
                <c:pt idx="5098">
                  <c:v>20.110706690016436</c:v>
                </c:pt>
                <c:pt idx="5099">
                  <c:v>20.103525057764134</c:v>
                </c:pt>
                <c:pt idx="5100">
                  <c:v>20.09299489702105</c:v>
                </c:pt>
                <c:pt idx="5101">
                  <c:v>20.082332646525124</c:v>
                </c:pt>
                <c:pt idx="5102">
                  <c:v>20.071806979290081</c:v>
                </c:pt>
                <c:pt idx="5103">
                  <c:v>20.061437653780189</c:v>
                </c:pt>
                <c:pt idx="5104">
                  <c:v>20.051734878864831</c:v>
                </c:pt>
                <c:pt idx="5105">
                  <c:v>20.04371455144917</c:v>
                </c:pt>
                <c:pt idx="5106">
                  <c:v>20.032570208080482</c:v>
                </c:pt>
                <c:pt idx="5107">
                  <c:v>20.02184887639736</c:v>
                </c:pt>
                <c:pt idx="5108">
                  <c:v>20.011278963499926</c:v>
                </c:pt>
                <c:pt idx="5109">
                  <c:v>20.000692842140996</c:v>
                </c:pt>
                <c:pt idx="5110">
                  <c:v>19.990274558703458</c:v>
                </c:pt>
                <c:pt idx="5111">
                  <c:v>19.980435269347549</c:v>
                </c:pt>
                <c:pt idx="5112">
                  <c:v>19.971046295669765</c:v>
                </c:pt>
                <c:pt idx="5113">
                  <c:v>19.961966579521579</c:v>
                </c:pt>
                <c:pt idx="5114">
                  <c:v>19.952445443017481</c:v>
                </c:pt>
                <c:pt idx="5115">
                  <c:v>19.942653590823372</c:v>
                </c:pt>
                <c:pt idx="5116">
                  <c:v>19.933145265483805</c:v>
                </c:pt>
                <c:pt idx="5117">
                  <c:v>19.924343782060969</c:v>
                </c:pt>
                <c:pt idx="5118">
                  <c:v>19.916597361774052</c:v>
                </c:pt>
                <c:pt idx="5119">
                  <c:v>19.909855129260087</c:v>
                </c:pt>
                <c:pt idx="5120">
                  <c:v>19.906125886269777</c:v>
                </c:pt>
                <c:pt idx="5121">
                  <c:v>19.904849036937652</c:v>
                </c:pt>
                <c:pt idx="5122">
                  <c:v>19.907771177811085</c:v>
                </c:pt>
                <c:pt idx="5123">
                  <c:v>19.913089601371514</c:v>
                </c:pt>
                <c:pt idx="5124">
                  <c:v>19.919436735830942</c:v>
                </c:pt>
                <c:pt idx="5125">
                  <c:v>19.927354210604456</c:v>
                </c:pt>
                <c:pt idx="5126">
                  <c:v>19.936711697059518</c:v>
                </c:pt>
                <c:pt idx="5127">
                  <c:v>19.946632049128638</c:v>
                </c:pt>
                <c:pt idx="5128">
                  <c:v>19.957171088689613</c:v>
                </c:pt>
                <c:pt idx="5129">
                  <c:v>19.969042967723162</c:v>
                </c:pt>
                <c:pt idx="5130">
                  <c:v>19.981215108760452</c:v>
                </c:pt>
                <c:pt idx="5131">
                  <c:v>19.984167210921548</c:v>
                </c:pt>
                <c:pt idx="5132">
                  <c:v>19.995953539182505</c:v>
                </c:pt>
                <c:pt idx="5133">
                  <c:v>19.986677881237433</c:v>
                </c:pt>
                <c:pt idx="5134">
                  <c:v>19.975976551952275</c:v>
                </c:pt>
                <c:pt idx="5135">
                  <c:v>19.965627423733906</c:v>
                </c:pt>
                <c:pt idx="5136">
                  <c:v>19.956603237006306</c:v>
                </c:pt>
                <c:pt idx="5137">
                  <c:v>19.953094410862679</c:v>
                </c:pt>
                <c:pt idx="5138">
                  <c:v>19.956719047322633</c:v>
                </c:pt>
                <c:pt idx="5139">
                  <c:v>19.966209720065525</c:v>
                </c:pt>
                <c:pt idx="5140">
                  <c:v>19.97789119769612</c:v>
                </c:pt>
                <c:pt idx="5141">
                  <c:v>19.99031750721419</c:v>
                </c:pt>
                <c:pt idx="5142">
                  <c:v>20.003213278232547</c:v>
                </c:pt>
                <c:pt idx="5143">
                  <c:v>20.016091769759907</c:v>
                </c:pt>
                <c:pt idx="5144">
                  <c:v>20.00650013797647</c:v>
                </c:pt>
                <c:pt idx="5145">
                  <c:v>19.997869290197229</c:v>
                </c:pt>
                <c:pt idx="5146">
                  <c:v>19.990158523665716</c:v>
                </c:pt>
                <c:pt idx="5147">
                  <c:v>19.982569377185911</c:v>
                </c:pt>
                <c:pt idx="5148">
                  <c:v>19.974967912908483</c:v>
                </c:pt>
                <c:pt idx="5149">
                  <c:v>19.967885977110743</c:v>
                </c:pt>
                <c:pt idx="5150">
                  <c:v>19.961313659330994</c:v>
                </c:pt>
                <c:pt idx="5151">
                  <c:v>19.954477193555807</c:v>
                </c:pt>
                <c:pt idx="5152">
                  <c:v>19.94727992185225</c:v>
                </c:pt>
                <c:pt idx="5153">
                  <c:v>19.940318799735692</c:v>
                </c:pt>
                <c:pt idx="5154">
                  <c:v>19.934191983141073</c:v>
                </c:pt>
                <c:pt idx="5155">
                  <c:v>19.929317763465253</c:v>
                </c:pt>
                <c:pt idx="5156">
                  <c:v>19.925597785001155</c:v>
                </c:pt>
                <c:pt idx="5157">
                  <c:v>19.922633596903296</c:v>
                </c:pt>
                <c:pt idx="5158">
                  <c:v>19.921056791538504</c:v>
                </c:pt>
                <c:pt idx="5159">
                  <c:v>19.921221329273152</c:v>
                </c:pt>
                <c:pt idx="5160">
                  <c:v>19.920620474581888</c:v>
                </c:pt>
                <c:pt idx="5161">
                  <c:v>19.915866801876216</c:v>
                </c:pt>
                <c:pt idx="5162">
                  <c:v>19.90860264843003</c:v>
                </c:pt>
                <c:pt idx="5163">
                  <c:v>19.901629714195074</c:v>
                </c:pt>
                <c:pt idx="5164">
                  <c:v>19.895802689529258</c:v>
                </c:pt>
                <c:pt idx="5165">
                  <c:v>19.894512350111643</c:v>
                </c:pt>
                <c:pt idx="5166">
                  <c:v>19.892115944933035</c:v>
                </c:pt>
                <c:pt idx="5167">
                  <c:v>19.89220195275303</c:v>
                </c:pt>
                <c:pt idx="5168">
                  <c:v>19.889688891081171</c:v>
                </c:pt>
                <c:pt idx="5169">
                  <c:v>19.887725751248837</c:v>
                </c:pt>
                <c:pt idx="5170">
                  <c:v>19.88662511424679</c:v>
                </c:pt>
                <c:pt idx="5171">
                  <c:v>19.887134871052691</c:v>
                </c:pt>
                <c:pt idx="5172">
                  <c:v>19.88786543417509</c:v>
                </c:pt>
                <c:pt idx="5173">
                  <c:v>19.889293375098671</c:v>
                </c:pt>
                <c:pt idx="5174">
                  <c:v>19.889608770175961</c:v>
                </c:pt>
                <c:pt idx="5175">
                  <c:v>19.890545285315408</c:v>
                </c:pt>
                <c:pt idx="5176">
                  <c:v>19.892241671381985</c:v>
                </c:pt>
                <c:pt idx="5177">
                  <c:v>19.894800542886514</c:v>
                </c:pt>
                <c:pt idx="5178">
                  <c:v>19.899943212399592</c:v>
                </c:pt>
                <c:pt idx="5179">
                  <c:v>19.904961226083945</c:v>
                </c:pt>
                <c:pt idx="5180">
                  <c:v>19.910155721241971</c:v>
                </c:pt>
                <c:pt idx="5181">
                  <c:v>19.913070636235521</c:v>
                </c:pt>
                <c:pt idx="5182">
                  <c:v>19.914252800965251</c:v>
                </c:pt>
                <c:pt idx="5183">
                  <c:v>19.916513359439865</c:v>
                </c:pt>
                <c:pt idx="5184">
                  <c:v>19.917335198992223</c:v>
                </c:pt>
                <c:pt idx="5185">
                  <c:v>19.917692709092815</c:v>
                </c:pt>
                <c:pt idx="5186">
                  <c:v>19.918610179210148</c:v>
                </c:pt>
                <c:pt idx="5187">
                  <c:v>19.913690493202605</c:v>
                </c:pt>
                <c:pt idx="5188">
                  <c:v>19.911178997713552</c:v>
                </c:pt>
                <c:pt idx="5189">
                  <c:v>19.908636187514748</c:v>
                </c:pt>
                <c:pt idx="5190">
                  <c:v>19.907147395243019</c:v>
                </c:pt>
                <c:pt idx="5191">
                  <c:v>19.90078760572495</c:v>
                </c:pt>
                <c:pt idx="5192">
                  <c:v>19.89507340181936</c:v>
                </c:pt>
                <c:pt idx="5193">
                  <c:v>19.889149703979822</c:v>
                </c:pt>
                <c:pt idx="5194">
                  <c:v>19.883407945338419</c:v>
                </c:pt>
                <c:pt idx="5195">
                  <c:v>19.877910845895986</c:v>
                </c:pt>
                <c:pt idx="5196">
                  <c:v>19.872231175766842</c:v>
                </c:pt>
                <c:pt idx="5197">
                  <c:v>19.86625903901324</c:v>
                </c:pt>
                <c:pt idx="5198">
                  <c:v>19.860292472551336</c:v>
                </c:pt>
                <c:pt idx="5199">
                  <c:v>19.854795038032297</c:v>
                </c:pt>
                <c:pt idx="5200">
                  <c:v>19.84850923498497</c:v>
                </c:pt>
                <c:pt idx="5201">
                  <c:v>19.84257944081055</c:v>
                </c:pt>
                <c:pt idx="5202">
                  <c:v>19.837793532105305</c:v>
                </c:pt>
                <c:pt idx="5203">
                  <c:v>19.83197744288789</c:v>
                </c:pt>
                <c:pt idx="5204">
                  <c:v>19.82631085184585</c:v>
                </c:pt>
                <c:pt idx="5205">
                  <c:v>19.82066335619735</c:v>
                </c:pt>
                <c:pt idx="5206">
                  <c:v>19.825958753814032</c:v>
                </c:pt>
                <c:pt idx="5207">
                  <c:v>19.820482646763146</c:v>
                </c:pt>
                <c:pt idx="5208">
                  <c:v>19.81494862232967</c:v>
                </c:pt>
                <c:pt idx="5209">
                  <c:v>19.810847024271961</c:v>
                </c:pt>
                <c:pt idx="5210">
                  <c:v>19.804700322165981</c:v>
                </c:pt>
                <c:pt idx="5211">
                  <c:v>19.798726166155753</c:v>
                </c:pt>
                <c:pt idx="5212">
                  <c:v>19.79512231014008</c:v>
                </c:pt>
                <c:pt idx="5213">
                  <c:v>19.791757885780871</c:v>
                </c:pt>
                <c:pt idx="5214">
                  <c:v>19.786169481574806</c:v>
                </c:pt>
                <c:pt idx="5215">
                  <c:v>19.780435818684996</c:v>
                </c:pt>
                <c:pt idx="5216">
                  <c:v>19.775224622175926</c:v>
                </c:pt>
                <c:pt idx="5217">
                  <c:v>19.772341141433255</c:v>
                </c:pt>
                <c:pt idx="5218">
                  <c:v>19.770224624404374</c:v>
                </c:pt>
                <c:pt idx="5219">
                  <c:v>19.768727176615013</c:v>
                </c:pt>
                <c:pt idx="5220">
                  <c:v>19.766360693737784</c:v>
                </c:pt>
                <c:pt idx="5221">
                  <c:v>19.764121592095886</c:v>
                </c:pt>
                <c:pt idx="5222">
                  <c:v>19.763450369869219</c:v>
                </c:pt>
                <c:pt idx="5223">
                  <c:v>19.762578754436674</c:v>
                </c:pt>
                <c:pt idx="5224">
                  <c:v>19.761928196225771</c:v>
                </c:pt>
                <c:pt idx="5225">
                  <c:v>19.761078829810177</c:v>
                </c:pt>
                <c:pt idx="5226">
                  <c:v>19.760081372652476</c:v>
                </c:pt>
                <c:pt idx="5227">
                  <c:v>19.75922294275215</c:v>
                </c:pt>
                <c:pt idx="5228">
                  <c:v>19.758418074959188</c:v>
                </c:pt>
                <c:pt idx="5229">
                  <c:v>19.757837059168942</c:v>
                </c:pt>
                <c:pt idx="5230">
                  <c:v>19.757921100377448</c:v>
                </c:pt>
                <c:pt idx="5231">
                  <c:v>19.759260764719897</c:v>
                </c:pt>
                <c:pt idx="5232">
                  <c:v>19.760364181683173</c:v>
                </c:pt>
                <c:pt idx="5233">
                  <c:v>19.76111658752674</c:v>
                </c:pt>
                <c:pt idx="5234">
                  <c:v>19.761908277747334</c:v>
                </c:pt>
                <c:pt idx="5235">
                  <c:v>19.760123256627068</c:v>
                </c:pt>
                <c:pt idx="5236">
                  <c:v>19.75660599010078</c:v>
                </c:pt>
                <c:pt idx="5237">
                  <c:v>19.752052376259304</c:v>
                </c:pt>
                <c:pt idx="5238">
                  <c:v>19.749671403934215</c:v>
                </c:pt>
                <c:pt idx="5239">
                  <c:v>19.747298252768847</c:v>
                </c:pt>
                <c:pt idx="5240">
                  <c:v>19.741665210812233</c:v>
                </c:pt>
                <c:pt idx="5241">
                  <c:v>19.735681590332842</c:v>
                </c:pt>
                <c:pt idx="5242">
                  <c:v>19.729622237282964</c:v>
                </c:pt>
                <c:pt idx="5243">
                  <c:v>19.723724018281022</c:v>
                </c:pt>
                <c:pt idx="5244">
                  <c:v>19.717808859503535</c:v>
                </c:pt>
                <c:pt idx="5245">
                  <c:v>19.711951544264522</c:v>
                </c:pt>
                <c:pt idx="5246">
                  <c:v>19.706149608031385</c:v>
                </c:pt>
                <c:pt idx="5247">
                  <c:v>19.700287093356124</c:v>
                </c:pt>
                <c:pt idx="5248">
                  <c:v>19.694404968149588</c:v>
                </c:pt>
                <c:pt idx="5249">
                  <c:v>19.688687355004898</c:v>
                </c:pt>
                <c:pt idx="5250">
                  <c:v>19.683661254254584</c:v>
                </c:pt>
                <c:pt idx="5251">
                  <c:v>19.679619197693277</c:v>
                </c:pt>
                <c:pt idx="5252">
                  <c:v>19.676223889312322</c:v>
                </c:pt>
                <c:pt idx="5253">
                  <c:v>19.672747519440332</c:v>
                </c:pt>
                <c:pt idx="5254">
                  <c:v>19.672019023048772</c:v>
                </c:pt>
                <c:pt idx="5255">
                  <c:v>19.671401365457424</c:v>
                </c:pt>
                <c:pt idx="5256">
                  <c:v>19.670518408137877</c:v>
                </c:pt>
                <c:pt idx="5257">
                  <c:v>19.669544544700742</c:v>
                </c:pt>
                <c:pt idx="5258">
                  <c:v>19.665987461172168</c:v>
                </c:pt>
                <c:pt idx="5259">
                  <c:v>19.664709155231755</c:v>
                </c:pt>
                <c:pt idx="5260">
                  <c:v>19.664503057969952</c:v>
                </c:pt>
                <c:pt idx="5261">
                  <c:v>19.663869175459489</c:v>
                </c:pt>
                <c:pt idx="5262">
                  <c:v>19.658725682151502</c:v>
                </c:pt>
                <c:pt idx="5263">
                  <c:v>19.653097012678185</c:v>
                </c:pt>
                <c:pt idx="5264">
                  <c:v>19.647364899956436</c:v>
                </c:pt>
                <c:pt idx="5265">
                  <c:v>19.641542072259188</c:v>
                </c:pt>
                <c:pt idx="5266">
                  <c:v>19.635860227929683</c:v>
                </c:pt>
                <c:pt idx="5267">
                  <c:v>19.629859451770503</c:v>
                </c:pt>
                <c:pt idx="5268">
                  <c:v>19.623415923611972</c:v>
                </c:pt>
                <c:pt idx="5269">
                  <c:v>19.617022628829261</c:v>
                </c:pt>
                <c:pt idx="5270">
                  <c:v>19.610350793763637</c:v>
                </c:pt>
                <c:pt idx="5271">
                  <c:v>19.603389415517636</c:v>
                </c:pt>
                <c:pt idx="5272">
                  <c:v>19.596719774622507</c:v>
                </c:pt>
                <c:pt idx="5273">
                  <c:v>19.590317192805465</c:v>
                </c:pt>
                <c:pt idx="5274">
                  <c:v>19.584139663489207</c:v>
                </c:pt>
                <c:pt idx="5275">
                  <c:v>19.578371964205775</c:v>
                </c:pt>
                <c:pt idx="5276">
                  <c:v>19.573209140658186</c:v>
                </c:pt>
                <c:pt idx="5277">
                  <c:v>19.567944978716675</c:v>
                </c:pt>
                <c:pt idx="5278">
                  <c:v>19.562910802200385</c:v>
                </c:pt>
                <c:pt idx="5279">
                  <c:v>19.559663385418851</c:v>
                </c:pt>
                <c:pt idx="5280">
                  <c:v>19.55716893265755</c:v>
                </c:pt>
                <c:pt idx="5281">
                  <c:v>19.555280545077949</c:v>
                </c:pt>
                <c:pt idx="5282">
                  <c:v>19.554206147508093</c:v>
                </c:pt>
                <c:pt idx="5283">
                  <c:v>19.553690742096478</c:v>
                </c:pt>
                <c:pt idx="5284">
                  <c:v>19.5499184177005</c:v>
                </c:pt>
                <c:pt idx="5285">
                  <c:v>19.545757426688816</c:v>
                </c:pt>
                <c:pt idx="5286">
                  <c:v>19.542513169685975</c:v>
                </c:pt>
                <c:pt idx="5287">
                  <c:v>19.540952046668853</c:v>
                </c:pt>
                <c:pt idx="5288">
                  <c:v>19.540229436968538</c:v>
                </c:pt>
                <c:pt idx="5289">
                  <c:v>19.538637527846436</c:v>
                </c:pt>
                <c:pt idx="5290">
                  <c:v>19.537124405750909</c:v>
                </c:pt>
                <c:pt idx="5291">
                  <c:v>19.535340159192632</c:v>
                </c:pt>
                <c:pt idx="5292">
                  <c:v>19.536754373528577</c:v>
                </c:pt>
                <c:pt idx="5293">
                  <c:v>19.538610856208592</c:v>
                </c:pt>
                <c:pt idx="5294">
                  <c:v>19.538181258215918</c:v>
                </c:pt>
                <c:pt idx="5295">
                  <c:v>19.531574998817533</c:v>
                </c:pt>
                <c:pt idx="5296">
                  <c:v>19.528417176818198</c:v>
                </c:pt>
                <c:pt idx="5297">
                  <c:v>19.531943850475457</c:v>
                </c:pt>
                <c:pt idx="5298">
                  <c:v>19.536800253288813</c:v>
                </c:pt>
                <c:pt idx="5299">
                  <c:v>19.543098847227949</c:v>
                </c:pt>
                <c:pt idx="5300">
                  <c:v>19.549513052809051</c:v>
                </c:pt>
                <c:pt idx="5301">
                  <c:v>19.556095086791849</c:v>
                </c:pt>
                <c:pt idx="5302">
                  <c:v>19.563485311919536</c:v>
                </c:pt>
                <c:pt idx="5303">
                  <c:v>19.570031365302079</c:v>
                </c:pt>
                <c:pt idx="5304">
                  <c:v>19.578449216117345</c:v>
                </c:pt>
                <c:pt idx="5305">
                  <c:v>19.588257163833845</c:v>
                </c:pt>
                <c:pt idx="5306">
                  <c:v>19.598217859145112</c:v>
                </c:pt>
                <c:pt idx="5307">
                  <c:v>19.608213319159418</c:v>
                </c:pt>
                <c:pt idx="5308">
                  <c:v>19.61806876872723</c:v>
                </c:pt>
                <c:pt idx="5309">
                  <c:v>19.628209277196042</c:v>
                </c:pt>
                <c:pt idx="5310">
                  <c:v>19.638462459214541</c:v>
                </c:pt>
                <c:pt idx="5311">
                  <c:v>19.649162232898181</c:v>
                </c:pt>
                <c:pt idx="5312">
                  <c:v>19.660196960312653</c:v>
                </c:pt>
                <c:pt idx="5313">
                  <c:v>19.671182284155577</c:v>
                </c:pt>
                <c:pt idx="5314">
                  <c:v>19.681975047300377</c:v>
                </c:pt>
                <c:pt idx="5315">
                  <c:v>19.691866381629662</c:v>
                </c:pt>
                <c:pt idx="5316">
                  <c:v>19.70184568736957</c:v>
                </c:pt>
                <c:pt idx="5317">
                  <c:v>19.71289184985401</c:v>
                </c:pt>
                <c:pt idx="5318">
                  <c:v>19.724479775829831</c:v>
                </c:pt>
                <c:pt idx="5319">
                  <c:v>19.737106131446417</c:v>
                </c:pt>
                <c:pt idx="5320">
                  <c:v>19.750898568621533</c:v>
                </c:pt>
                <c:pt idx="5321">
                  <c:v>19.765617942246678</c:v>
                </c:pt>
                <c:pt idx="5322">
                  <c:v>19.780592074762424</c:v>
                </c:pt>
                <c:pt idx="5323">
                  <c:v>19.794438914353467</c:v>
                </c:pt>
                <c:pt idx="5324">
                  <c:v>19.807309609190149</c:v>
                </c:pt>
                <c:pt idx="5325">
                  <c:v>19.820650042163859</c:v>
                </c:pt>
                <c:pt idx="5326">
                  <c:v>19.833084046425206</c:v>
                </c:pt>
                <c:pt idx="5327">
                  <c:v>19.845645497725688</c:v>
                </c:pt>
                <c:pt idx="5328">
                  <c:v>19.858569894293353</c:v>
                </c:pt>
                <c:pt idx="5329">
                  <c:v>19.871839688641472</c:v>
                </c:pt>
                <c:pt idx="5330">
                  <c:v>19.88558934111693</c:v>
                </c:pt>
                <c:pt idx="5331">
                  <c:v>19.899435396812592</c:v>
                </c:pt>
                <c:pt idx="5332">
                  <c:v>19.913512689054123</c:v>
                </c:pt>
                <c:pt idx="5333">
                  <c:v>19.926626669250371</c:v>
                </c:pt>
                <c:pt idx="5334">
                  <c:v>19.938592607639045</c:v>
                </c:pt>
                <c:pt idx="5335">
                  <c:v>19.948738616531333</c:v>
                </c:pt>
                <c:pt idx="5336">
                  <c:v>19.959640932406014</c:v>
                </c:pt>
                <c:pt idx="5337">
                  <c:v>19.97098542092743</c:v>
                </c:pt>
                <c:pt idx="5338">
                  <c:v>19.981716237576752</c:v>
                </c:pt>
                <c:pt idx="5339">
                  <c:v>19.993410140930855</c:v>
                </c:pt>
                <c:pt idx="5340">
                  <c:v>20.008822661787889</c:v>
                </c:pt>
                <c:pt idx="5341">
                  <c:v>20.025151970290498</c:v>
                </c:pt>
                <c:pt idx="5342">
                  <c:v>20.041931831931755</c:v>
                </c:pt>
                <c:pt idx="5343">
                  <c:v>20.058157320455951</c:v>
                </c:pt>
                <c:pt idx="5344">
                  <c:v>20.074345138765274</c:v>
                </c:pt>
                <c:pt idx="5345">
                  <c:v>20.090903244677708</c:v>
                </c:pt>
                <c:pt idx="5346">
                  <c:v>20.108817216869408</c:v>
                </c:pt>
                <c:pt idx="5347">
                  <c:v>20.127443644412718</c:v>
                </c:pt>
                <c:pt idx="5348">
                  <c:v>20.146432492926486</c:v>
                </c:pt>
                <c:pt idx="5349">
                  <c:v>20.164906441047318</c:v>
                </c:pt>
                <c:pt idx="5350">
                  <c:v>20.178761523551636</c:v>
                </c:pt>
                <c:pt idx="5351">
                  <c:v>20.188243375561019</c:v>
                </c:pt>
                <c:pt idx="5352">
                  <c:v>20.198272499290503</c:v>
                </c:pt>
                <c:pt idx="5353">
                  <c:v>20.212240097232236</c:v>
                </c:pt>
                <c:pt idx="5354">
                  <c:v>20.227521108811743</c:v>
                </c:pt>
                <c:pt idx="5355">
                  <c:v>20.241734510933796</c:v>
                </c:pt>
                <c:pt idx="5356">
                  <c:v>20.256104844616001</c:v>
                </c:pt>
                <c:pt idx="5357">
                  <c:v>20.270465126926073</c:v>
                </c:pt>
                <c:pt idx="5358">
                  <c:v>20.284888562769016</c:v>
                </c:pt>
                <c:pt idx="5359">
                  <c:v>20.298345838155932</c:v>
                </c:pt>
                <c:pt idx="5360">
                  <c:v>20.312728562298929</c:v>
                </c:pt>
                <c:pt idx="5361">
                  <c:v>20.327799472376601</c:v>
                </c:pt>
                <c:pt idx="5362">
                  <c:v>20.342593555859988</c:v>
                </c:pt>
                <c:pt idx="5363">
                  <c:v>20.357248153086893</c:v>
                </c:pt>
                <c:pt idx="5364">
                  <c:v>20.371739039046002</c:v>
                </c:pt>
                <c:pt idx="5365">
                  <c:v>20.386609245511472</c:v>
                </c:pt>
                <c:pt idx="5366">
                  <c:v>20.403920769472631</c:v>
                </c:pt>
                <c:pt idx="5367">
                  <c:v>20.422614045074955</c:v>
                </c:pt>
                <c:pt idx="5368">
                  <c:v>20.441364861901246</c:v>
                </c:pt>
                <c:pt idx="5369">
                  <c:v>20.455836137197178</c:v>
                </c:pt>
                <c:pt idx="5370">
                  <c:v>20.471331432626325</c:v>
                </c:pt>
                <c:pt idx="5371">
                  <c:v>20.487108982456871</c:v>
                </c:pt>
                <c:pt idx="5372">
                  <c:v>20.505703436498585</c:v>
                </c:pt>
                <c:pt idx="5373">
                  <c:v>20.525388370153859</c:v>
                </c:pt>
                <c:pt idx="5374">
                  <c:v>20.546412009343548</c:v>
                </c:pt>
                <c:pt idx="5375">
                  <c:v>20.565872572872244</c:v>
                </c:pt>
                <c:pt idx="5376">
                  <c:v>20.584668176882673</c:v>
                </c:pt>
                <c:pt idx="5377">
                  <c:v>20.604434357189135</c:v>
                </c:pt>
                <c:pt idx="5378">
                  <c:v>20.62502270290009</c:v>
                </c:pt>
                <c:pt idx="5379">
                  <c:v>20.645124478193829</c:v>
                </c:pt>
                <c:pt idx="5380">
                  <c:v>20.665058271585522</c:v>
                </c:pt>
                <c:pt idx="5381">
                  <c:v>20.684138394727498</c:v>
                </c:pt>
                <c:pt idx="5382">
                  <c:v>20.699817323308309</c:v>
                </c:pt>
                <c:pt idx="5383">
                  <c:v>20.715649084685147</c:v>
                </c:pt>
                <c:pt idx="5384">
                  <c:v>20.730393182277435</c:v>
                </c:pt>
                <c:pt idx="5385">
                  <c:v>20.742933559067566</c:v>
                </c:pt>
                <c:pt idx="5386">
                  <c:v>20.754923016026641</c:v>
                </c:pt>
                <c:pt idx="5387">
                  <c:v>20.768603461621694</c:v>
                </c:pt>
                <c:pt idx="5388">
                  <c:v>20.785468156666699</c:v>
                </c:pt>
                <c:pt idx="5389">
                  <c:v>20.785015893780109</c:v>
                </c:pt>
                <c:pt idx="5390">
                  <c:v>20.795595617260155</c:v>
                </c:pt>
                <c:pt idx="5391">
                  <c:v>20.804526400832312</c:v>
                </c:pt>
                <c:pt idx="5392">
                  <c:v>20.819166988785607</c:v>
                </c:pt>
                <c:pt idx="5393">
                  <c:v>20.833386110226517</c:v>
                </c:pt>
                <c:pt idx="5394">
                  <c:v>20.842815673988287</c:v>
                </c:pt>
                <c:pt idx="5395">
                  <c:v>20.85143567817785</c:v>
                </c:pt>
                <c:pt idx="5396">
                  <c:v>20.838658053705711</c:v>
                </c:pt>
                <c:pt idx="5397">
                  <c:v>20.832126357187665</c:v>
                </c:pt>
                <c:pt idx="5398">
                  <c:v>20.831746609299145</c:v>
                </c:pt>
                <c:pt idx="5399">
                  <c:v>20.819271574828122</c:v>
                </c:pt>
                <c:pt idx="5400">
                  <c:v>20.806457279949356</c:v>
                </c:pt>
                <c:pt idx="5401">
                  <c:v>20.794656890084724</c:v>
                </c:pt>
                <c:pt idx="5402">
                  <c:v>20.782770918819331</c:v>
                </c:pt>
                <c:pt idx="5403">
                  <c:v>20.77086904472127</c:v>
                </c:pt>
                <c:pt idx="5404">
                  <c:v>20.75862585629207</c:v>
                </c:pt>
                <c:pt idx="5405">
                  <c:v>20.74612227819345</c:v>
                </c:pt>
                <c:pt idx="5406">
                  <c:v>20.733484055406702</c:v>
                </c:pt>
                <c:pt idx="5407">
                  <c:v>20.720982746140056</c:v>
                </c:pt>
                <c:pt idx="5408">
                  <c:v>20.708463204830451</c:v>
                </c:pt>
                <c:pt idx="5409">
                  <c:v>20.696079469294027</c:v>
                </c:pt>
                <c:pt idx="5410">
                  <c:v>20.683288317730526</c:v>
                </c:pt>
                <c:pt idx="5411">
                  <c:v>20.670662138424625</c:v>
                </c:pt>
                <c:pt idx="5412">
                  <c:v>20.658030659946061</c:v>
                </c:pt>
                <c:pt idx="5413">
                  <c:v>20.645510517426402</c:v>
                </c:pt>
                <c:pt idx="5414">
                  <c:v>20.633589396039294</c:v>
                </c:pt>
                <c:pt idx="5415">
                  <c:v>20.621990049617875</c:v>
                </c:pt>
                <c:pt idx="5416">
                  <c:v>20.610456784564388</c:v>
                </c:pt>
                <c:pt idx="5417">
                  <c:v>20.598718421966062</c:v>
                </c:pt>
                <c:pt idx="5418">
                  <c:v>20.587054870255514</c:v>
                </c:pt>
                <c:pt idx="5419">
                  <c:v>20.575118422563609</c:v>
                </c:pt>
                <c:pt idx="5420">
                  <c:v>20.563405670187404</c:v>
                </c:pt>
                <c:pt idx="5421">
                  <c:v>20.55198805891429</c:v>
                </c:pt>
                <c:pt idx="5422">
                  <c:v>20.540771838731388</c:v>
                </c:pt>
                <c:pt idx="5423">
                  <c:v>20.529056920431987</c:v>
                </c:pt>
                <c:pt idx="5424">
                  <c:v>20.51836718658673</c:v>
                </c:pt>
                <c:pt idx="5425">
                  <c:v>20.507114304007285</c:v>
                </c:pt>
                <c:pt idx="5426">
                  <c:v>20.49617610703384</c:v>
                </c:pt>
                <c:pt idx="5427">
                  <c:v>20.485363908523169</c:v>
                </c:pt>
                <c:pt idx="5428">
                  <c:v>20.47467045926955</c:v>
                </c:pt>
                <c:pt idx="5429">
                  <c:v>20.463693170494569</c:v>
                </c:pt>
                <c:pt idx="5430">
                  <c:v>20.45273319221187</c:v>
                </c:pt>
                <c:pt idx="5431">
                  <c:v>20.44149048286403</c:v>
                </c:pt>
                <c:pt idx="5432">
                  <c:v>20.43060763911803</c:v>
                </c:pt>
                <c:pt idx="5433">
                  <c:v>20.424395371884632</c:v>
                </c:pt>
                <c:pt idx="5434">
                  <c:v>20.421413454214481</c:v>
                </c:pt>
                <c:pt idx="5435">
                  <c:v>20.415771248576903</c:v>
                </c:pt>
                <c:pt idx="5436">
                  <c:v>20.411938502599476</c:v>
                </c:pt>
                <c:pt idx="5437">
                  <c:v>20.409149833038647</c:v>
                </c:pt>
                <c:pt idx="5438">
                  <c:v>20.410617294885164</c:v>
                </c:pt>
                <c:pt idx="5439">
                  <c:v>20.419287381654758</c:v>
                </c:pt>
                <c:pt idx="5440">
                  <c:v>20.42842044368885</c:v>
                </c:pt>
                <c:pt idx="5441">
                  <c:v>20.43968660863451</c:v>
                </c:pt>
                <c:pt idx="5442">
                  <c:v>20.452761126425855</c:v>
                </c:pt>
                <c:pt idx="5443">
                  <c:v>20.46830822331178</c:v>
                </c:pt>
                <c:pt idx="5444">
                  <c:v>20.484414583851432</c:v>
                </c:pt>
                <c:pt idx="5445">
                  <c:v>20.503870686164436</c:v>
                </c:pt>
                <c:pt idx="5446">
                  <c:v>20.524578550103037</c:v>
                </c:pt>
                <c:pt idx="5447">
                  <c:v>20.535187393912476</c:v>
                </c:pt>
                <c:pt idx="5448">
                  <c:v>20.536980009802047</c:v>
                </c:pt>
                <c:pt idx="5449">
                  <c:v>20.552005797329485</c:v>
                </c:pt>
                <c:pt idx="5450">
                  <c:v>20.568263203322676</c:v>
                </c:pt>
                <c:pt idx="5451">
                  <c:v>20.587987065481656</c:v>
                </c:pt>
                <c:pt idx="5452">
                  <c:v>20.604514629609465</c:v>
                </c:pt>
                <c:pt idx="5453">
                  <c:v>20.622156097912828</c:v>
                </c:pt>
                <c:pt idx="5454">
                  <c:v>20.639626837493598</c:v>
                </c:pt>
                <c:pt idx="5455">
                  <c:v>20.656559454161048</c:v>
                </c:pt>
                <c:pt idx="5456">
                  <c:v>20.672717153468369</c:v>
                </c:pt>
                <c:pt idx="5457">
                  <c:v>20.6751517598065</c:v>
                </c:pt>
                <c:pt idx="5458">
                  <c:v>20.666524565069324</c:v>
                </c:pt>
                <c:pt idx="5459">
                  <c:v>20.655387195883247</c:v>
                </c:pt>
                <c:pt idx="5460">
                  <c:v>20.644175978271395</c:v>
                </c:pt>
                <c:pt idx="5461">
                  <c:v>20.635051003932233</c:v>
                </c:pt>
                <c:pt idx="5462">
                  <c:v>20.631321917662337</c:v>
                </c:pt>
                <c:pt idx="5463">
                  <c:v>20.634981719606426</c:v>
                </c:pt>
                <c:pt idx="5464">
                  <c:v>20.64231085847943</c:v>
                </c:pt>
                <c:pt idx="5465">
                  <c:v>20.650151567982341</c:v>
                </c:pt>
                <c:pt idx="5466">
                  <c:v>20.659295517528243</c:v>
                </c:pt>
                <c:pt idx="5467">
                  <c:v>20.669592426898635</c:v>
                </c:pt>
                <c:pt idx="5468">
                  <c:v>20.679904006527472</c:v>
                </c:pt>
                <c:pt idx="5469">
                  <c:v>20.690021482977684</c:v>
                </c:pt>
                <c:pt idx="5470">
                  <c:v>20.701961266255662</c:v>
                </c:pt>
                <c:pt idx="5471">
                  <c:v>20.704899663793896</c:v>
                </c:pt>
                <c:pt idx="5472">
                  <c:v>20.695979423377903</c:v>
                </c:pt>
                <c:pt idx="5473">
                  <c:v>20.697485415070343</c:v>
                </c:pt>
                <c:pt idx="5474">
                  <c:v>20.70624555257918</c:v>
                </c:pt>
                <c:pt idx="5475">
                  <c:v>20.718648875598543</c:v>
                </c:pt>
                <c:pt idx="5476">
                  <c:v>20.729885167342527</c:v>
                </c:pt>
                <c:pt idx="5477">
                  <c:v>20.73101640011603</c:v>
                </c:pt>
                <c:pt idx="5478">
                  <c:v>20.724743371707682</c:v>
                </c:pt>
                <c:pt idx="5479">
                  <c:v>20.715330128043611</c:v>
                </c:pt>
                <c:pt idx="5480">
                  <c:v>20.70616991751556</c:v>
                </c:pt>
                <c:pt idx="5481">
                  <c:v>20.697198664612056</c:v>
                </c:pt>
                <c:pt idx="5482">
                  <c:v>20.688563360708692</c:v>
                </c:pt>
                <c:pt idx="5483">
                  <c:v>20.682368514568104</c:v>
                </c:pt>
                <c:pt idx="5484">
                  <c:v>20.679638081103647</c:v>
                </c:pt>
                <c:pt idx="5485">
                  <c:v>20.680252632968653</c:v>
                </c:pt>
                <c:pt idx="5486">
                  <c:v>20.683434762200232</c:v>
                </c:pt>
                <c:pt idx="5487">
                  <c:v>20.689056409490661</c:v>
                </c:pt>
                <c:pt idx="5488">
                  <c:v>20.696079693309354</c:v>
                </c:pt>
                <c:pt idx="5489">
                  <c:v>20.704391062690902</c:v>
                </c:pt>
                <c:pt idx="5490">
                  <c:v>20.714310035981811</c:v>
                </c:pt>
                <c:pt idx="5491">
                  <c:v>20.724963599075952</c:v>
                </c:pt>
                <c:pt idx="5492">
                  <c:v>20.735930350881617</c:v>
                </c:pt>
                <c:pt idx="5493">
                  <c:v>20.747352210201928</c:v>
                </c:pt>
                <c:pt idx="5494">
                  <c:v>20.758313798711264</c:v>
                </c:pt>
                <c:pt idx="5495">
                  <c:v>20.768780599369318</c:v>
                </c:pt>
                <c:pt idx="5496">
                  <c:v>20.778876482503104</c:v>
                </c:pt>
                <c:pt idx="5497">
                  <c:v>20.789172529119575</c:v>
                </c:pt>
                <c:pt idx="5498">
                  <c:v>20.799283432025206</c:v>
                </c:pt>
                <c:pt idx="5499">
                  <c:v>20.809183646421658</c:v>
                </c:pt>
                <c:pt idx="5500">
                  <c:v>20.820649653470586</c:v>
                </c:pt>
                <c:pt idx="5501">
                  <c:v>20.832642686311623</c:v>
                </c:pt>
                <c:pt idx="5502">
                  <c:v>20.843741156930502</c:v>
                </c:pt>
                <c:pt idx="5503">
                  <c:v>20.855172425981117</c:v>
                </c:pt>
                <c:pt idx="5504">
                  <c:v>20.867470373363151</c:v>
                </c:pt>
                <c:pt idx="5505">
                  <c:v>20.879917335348996</c:v>
                </c:pt>
                <c:pt idx="5506">
                  <c:v>20.892174361811708</c:v>
                </c:pt>
                <c:pt idx="5507">
                  <c:v>20.904262341471831</c:v>
                </c:pt>
                <c:pt idx="5508">
                  <c:v>20.915922582090971</c:v>
                </c:pt>
                <c:pt idx="5509">
                  <c:v>20.926451438020493</c:v>
                </c:pt>
                <c:pt idx="5510">
                  <c:v>20.93697576532281</c:v>
                </c:pt>
                <c:pt idx="5511">
                  <c:v>20.947426514372008</c:v>
                </c:pt>
                <c:pt idx="5512">
                  <c:v>20.957779910120575</c:v>
                </c:pt>
                <c:pt idx="5513">
                  <c:v>20.968086630261418</c:v>
                </c:pt>
                <c:pt idx="5514">
                  <c:v>20.978470388990917</c:v>
                </c:pt>
                <c:pt idx="5515">
                  <c:v>20.989230891325075</c:v>
                </c:pt>
                <c:pt idx="5516">
                  <c:v>20.999758121872702</c:v>
                </c:pt>
                <c:pt idx="5517">
                  <c:v>21.00949836277168</c:v>
                </c:pt>
                <c:pt idx="5518">
                  <c:v>21.01913470122377</c:v>
                </c:pt>
                <c:pt idx="5519">
                  <c:v>21.027972032762747</c:v>
                </c:pt>
                <c:pt idx="5520">
                  <c:v>21.036815044058383</c:v>
                </c:pt>
                <c:pt idx="5521">
                  <c:v>21.04559064066045</c:v>
                </c:pt>
                <c:pt idx="5522">
                  <c:v>21.054710431246228</c:v>
                </c:pt>
                <c:pt idx="5523">
                  <c:v>21.063123521314054</c:v>
                </c:pt>
                <c:pt idx="5524">
                  <c:v>21.071148938234391</c:v>
                </c:pt>
                <c:pt idx="5525">
                  <c:v>21.080381644962326</c:v>
                </c:pt>
                <c:pt idx="5526">
                  <c:v>21.09079156797587</c:v>
                </c:pt>
                <c:pt idx="5527">
                  <c:v>21.101263155516186</c:v>
                </c:pt>
                <c:pt idx="5528">
                  <c:v>21.111614004104347</c:v>
                </c:pt>
                <c:pt idx="5529">
                  <c:v>21.121811396824871</c:v>
                </c:pt>
                <c:pt idx="5530">
                  <c:v>21.13178588606571</c:v>
                </c:pt>
                <c:pt idx="5531">
                  <c:v>21.141451207517669</c:v>
                </c:pt>
                <c:pt idx="5532">
                  <c:v>21.151033224676226</c:v>
                </c:pt>
                <c:pt idx="5533">
                  <c:v>21.159981408347583</c:v>
                </c:pt>
                <c:pt idx="5534">
                  <c:v>21.167954602609033</c:v>
                </c:pt>
                <c:pt idx="5535">
                  <c:v>21.174337221731069</c:v>
                </c:pt>
                <c:pt idx="5536">
                  <c:v>21.181241383865245</c:v>
                </c:pt>
                <c:pt idx="5537">
                  <c:v>21.187995039754508</c:v>
                </c:pt>
                <c:pt idx="5538">
                  <c:v>21.194160391876089</c:v>
                </c:pt>
                <c:pt idx="5539">
                  <c:v>21.200118901698605</c:v>
                </c:pt>
                <c:pt idx="5540">
                  <c:v>21.206021236072445</c:v>
                </c:pt>
                <c:pt idx="5541">
                  <c:v>21.211945606770492</c:v>
                </c:pt>
                <c:pt idx="5542">
                  <c:v>21.217818250698972</c:v>
                </c:pt>
                <c:pt idx="5543">
                  <c:v>21.223781710103871</c:v>
                </c:pt>
                <c:pt idx="5544">
                  <c:v>21.229176041560365</c:v>
                </c:pt>
                <c:pt idx="5545">
                  <c:v>21.233198047657584</c:v>
                </c:pt>
                <c:pt idx="5546">
                  <c:v>21.238050008852671</c:v>
                </c:pt>
                <c:pt idx="5547">
                  <c:v>21.243146211571982</c:v>
                </c:pt>
                <c:pt idx="5548">
                  <c:v>21.248859032599185</c:v>
                </c:pt>
                <c:pt idx="5549">
                  <c:v>21.25490824453491</c:v>
                </c:pt>
                <c:pt idx="5550">
                  <c:v>21.260489620673617</c:v>
                </c:pt>
                <c:pt idx="5551">
                  <c:v>21.265449701588636</c:v>
                </c:pt>
                <c:pt idx="5552">
                  <c:v>21.270221341686799</c:v>
                </c:pt>
                <c:pt idx="5553">
                  <c:v>21.275315244630882</c:v>
                </c:pt>
                <c:pt idx="5554">
                  <c:v>21.280583477222844</c:v>
                </c:pt>
                <c:pt idx="5555">
                  <c:v>21.286258723173294</c:v>
                </c:pt>
                <c:pt idx="5556">
                  <c:v>21.29172521813944</c:v>
                </c:pt>
                <c:pt idx="5557">
                  <c:v>21.297482163250248</c:v>
                </c:pt>
                <c:pt idx="5558">
                  <c:v>21.303645734507668</c:v>
                </c:pt>
                <c:pt idx="5559">
                  <c:v>21.309543168896823</c:v>
                </c:pt>
                <c:pt idx="5560">
                  <c:v>21.315048506526136</c:v>
                </c:pt>
                <c:pt idx="5561">
                  <c:v>21.320511600699973</c:v>
                </c:pt>
                <c:pt idx="5562">
                  <c:v>21.326072204710066</c:v>
                </c:pt>
                <c:pt idx="5563">
                  <c:v>21.332073625318309</c:v>
                </c:pt>
                <c:pt idx="5564">
                  <c:v>21.337604445718046</c:v>
                </c:pt>
                <c:pt idx="5565">
                  <c:v>21.341155822331622</c:v>
                </c:pt>
                <c:pt idx="5566">
                  <c:v>21.342795713335548</c:v>
                </c:pt>
                <c:pt idx="5567">
                  <c:v>21.344389771791619</c:v>
                </c:pt>
                <c:pt idx="5568">
                  <c:v>21.346432922666065</c:v>
                </c:pt>
                <c:pt idx="5569">
                  <c:v>21.350003091609167</c:v>
                </c:pt>
                <c:pt idx="5570">
                  <c:v>21.354894384996722</c:v>
                </c:pt>
                <c:pt idx="5571">
                  <c:v>21.358731051460826</c:v>
                </c:pt>
                <c:pt idx="5572">
                  <c:v>21.360665227852905</c:v>
                </c:pt>
                <c:pt idx="5573">
                  <c:v>21.364260126380422</c:v>
                </c:pt>
                <c:pt idx="5574">
                  <c:v>21.367969332121351</c:v>
                </c:pt>
                <c:pt idx="5575">
                  <c:v>21.371502795915383</c:v>
                </c:pt>
                <c:pt idx="5576">
                  <c:v>21.376419464586725</c:v>
                </c:pt>
                <c:pt idx="5577">
                  <c:v>21.381674892495411</c:v>
                </c:pt>
                <c:pt idx="5578">
                  <c:v>21.386943470290671</c:v>
                </c:pt>
                <c:pt idx="5579">
                  <c:v>21.391047799836766</c:v>
                </c:pt>
                <c:pt idx="5580">
                  <c:v>21.395515301130246</c:v>
                </c:pt>
                <c:pt idx="5581">
                  <c:v>21.399231269407405</c:v>
                </c:pt>
                <c:pt idx="5582">
                  <c:v>21.403594949707955</c:v>
                </c:pt>
                <c:pt idx="5583">
                  <c:v>21.40743539430623</c:v>
                </c:pt>
                <c:pt idx="5584">
                  <c:v>21.411653618570202</c:v>
                </c:pt>
                <c:pt idx="5585">
                  <c:v>21.412753497655807</c:v>
                </c:pt>
                <c:pt idx="5586">
                  <c:v>21.413693800471378</c:v>
                </c:pt>
                <c:pt idx="5587">
                  <c:v>21.414558696579416</c:v>
                </c:pt>
                <c:pt idx="5588">
                  <c:v>21.415467501763743</c:v>
                </c:pt>
                <c:pt idx="5589">
                  <c:v>21.416440672370584</c:v>
                </c:pt>
                <c:pt idx="5590">
                  <c:v>21.417522624806661</c:v>
                </c:pt>
                <c:pt idx="5591">
                  <c:v>21.422397307223449</c:v>
                </c:pt>
                <c:pt idx="5592">
                  <c:v>21.426896530502866</c:v>
                </c:pt>
                <c:pt idx="5593">
                  <c:v>21.431249763649028</c:v>
                </c:pt>
                <c:pt idx="5594">
                  <c:v>21.436069802730074</c:v>
                </c:pt>
                <c:pt idx="5595">
                  <c:v>21.440820450456041</c:v>
                </c:pt>
                <c:pt idx="5596">
                  <c:v>21.446496715852458</c:v>
                </c:pt>
                <c:pt idx="5597">
                  <c:v>21.452769267045809</c:v>
                </c:pt>
                <c:pt idx="5598">
                  <c:v>21.459257514431897</c:v>
                </c:pt>
                <c:pt idx="5599">
                  <c:v>21.46573702654489</c:v>
                </c:pt>
                <c:pt idx="5600">
                  <c:v>21.47207972722698</c:v>
                </c:pt>
                <c:pt idx="5601">
                  <c:v>21.478514455558273</c:v>
                </c:pt>
                <c:pt idx="5602">
                  <c:v>21.484795065159027</c:v>
                </c:pt>
                <c:pt idx="5603">
                  <c:v>21.490769498004052</c:v>
                </c:pt>
                <c:pt idx="5604">
                  <c:v>21.496560707426379</c:v>
                </c:pt>
                <c:pt idx="5605">
                  <c:v>21.502675245375709</c:v>
                </c:pt>
                <c:pt idx="5606">
                  <c:v>21.508745124368954</c:v>
                </c:pt>
                <c:pt idx="5607">
                  <c:v>21.514992267854115</c:v>
                </c:pt>
                <c:pt idx="5608">
                  <c:v>21.521420027138419</c:v>
                </c:pt>
                <c:pt idx="5609">
                  <c:v>21.527409377071265</c:v>
                </c:pt>
                <c:pt idx="5610">
                  <c:v>21.53336492406482</c:v>
                </c:pt>
                <c:pt idx="5611">
                  <c:v>21.538917092338277</c:v>
                </c:pt>
                <c:pt idx="5612">
                  <c:v>21.544148116075732</c:v>
                </c:pt>
                <c:pt idx="5613">
                  <c:v>21.545460052909277</c:v>
                </c:pt>
                <c:pt idx="5614">
                  <c:v>21.546637317448088</c:v>
                </c:pt>
                <c:pt idx="5615">
                  <c:v>21.547763418496107</c:v>
                </c:pt>
                <c:pt idx="5616">
                  <c:v>21.548842359841341</c:v>
                </c:pt>
                <c:pt idx="5617">
                  <c:v>21.549999277877735</c:v>
                </c:pt>
                <c:pt idx="5618">
                  <c:v>21.551232293582729</c:v>
                </c:pt>
                <c:pt idx="5619">
                  <c:v>21.552527717069196</c:v>
                </c:pt>
                <c:pt idx="5620">
                  <c:v>21.553209177267302</c:v>
                </c:pt>
                <c:pt idx="5621">
                  <c:v>21.555933326706132</c:v>
                </c:pt>
                <c:pt idx="5622">
                  <c:v>21.561915316808047</c:v>
                </c:pt>
                <c:pt idx="5623">
                  <c:v>21.568280817444002</c:v>
                </c:pt>
                <c:pt idx="5624">
                  <c:v>21.574262643849458</c:v>
                </c:pt>
                <c:pt idx="5625">
                  <c:v>21.580218225202778</c:v>
                </c:pt>
                <c:pt idx="5626">
                  <c:v>21.58605112375303</c:v>
                </c:pt>
                <c:pt idx="5627">
                  <c:v>21.591348933170973</c:v>
                </c:pt>
                <c:pt idx="5628">
                  <c:v>21.596192017122053</c:v>
                </c:pt>
                <c:pt idx="5629">
                  <c:v>21.601236037192272</c:v>
                </c:pt>
                <c:pt idx="5630">
                  <c:v>21.606486032840479</c:v>
                </c:pt>
                <c:pt idx="5631">
                  <c:v>21.612251664818231</c:v>
                </c:pt>
                <c:pt idx="5632">
                  <c:v>21.618748462139646</c:v>
                </c:pt>
                <c:pt idx="5633">
                  <c:v>21.626469318795287</c:v>
                </c:pt>
                <c:pt idx="5634">
                  <c:v>21.634171483667529</c:v>
                </c:pt>
                <c:pt idx="5635">
                  <c:v>21.641633542383385</c:v>
                </c:pt>
                <c:pt idx="5636">
                  <c:v>21.647462732982387</c:v>
                </c:pt>
                <c:pt idx="5637">
                  <c:v>21.654240724006467</c:v>
                </c:pt>
                <c:pt idx="5638">
                  <c:v>21.660433226820974</c:v>
                </c:pt>
                <c:pt idx="5639">
                  <c:v>21.666744252087717</c:v>
                </c:pt>
                <c:pt idx="5640">
                  <c:v>21.673173057986151</c:v>
                </c:pt>
                <c:pt idx="5641">
                  <c:v>21.679816938241558</c:v>
                </c:pt>
                <c:pt idx="5642">
                  <c:v>21.686437522466008</c:v>
                </c:pt>
                <c:pt idx="5643">
                  <c:v>21.69269025495004</c:v>
                </c:pt>
                <c:pt idx="5644">
                  <c:v>21.699595423038293</c:v>
                </c:pt>
                <c:pt idx="5645">
                  <c:v>21.706517206220301</c:v>
                </c:pt>
                <c:pt idx="5646">
                  <c:v>21.713629045555184</c:v>
                </c:pt>
                <c:pt idx="5647">
                  <c:v>21.720637388823164</c:v>
                </c:pt>
                <c:pt idx="5648">
                  <c:v>21.72712602606164</c:v>
                </c:pt>
                <c:pt idx="5649">
                  <c:v>21.72742483612701</c:v>
                </c:pt>
                <c:pt idx="5650">
                  <c:v>21.727476827624361</c:v>
                </c:pt>
                <c:pt idx="5651">
                  <c:v>21.729810414614935</c:v>
                </c:pt>
                <c:pt idx="5652">
                  <c:v>21.736368929917461</c:v>
                </c:pt>
                <c:pt idx="5653">
                  <c:v>21.74398913815433</c:v>
                </c:pt>
                <c:pt idx="5654">
                  <c:v>21.752750346373215</c:v>
                </c:pt>
                <c:pt idx="5655">
                  <c:v>21.761917944513289</c:v>
                </c:pt>
                <c:pt idx="5656">
                  <c:v>21.771204957780281</c:v>
                </c:pt>
                <c:pt idx="5657">
                  <c:v>21.780983514563435</c:v>
                </c:pt>
                <c:pt idx="5658">
                  <c:v>21.791456948187882</c:v>
                </c:pt>
                <c:pt idx="5659">
                  <c:v>21.802298792086269</c:v>
                </c:pt>
                <c:pt idx="5660">
                  <c:v>21.813292916706107</c:v>
                </c:pt>
                <c:pt idx="5661">
                  <c:v>21.825106824627017</c:v>
                </c:pt>
                <c:pt idx="5662">
                  <c:v>21.837042517556892</c:v>
                </c:pt>
                <c:pt idx="5663">
                  <c:v>21.847707896164174</c:v>
                </c:pt>
                <c:pt idx="5664">
                  <c:v>21.851647303696645</c:v>
                </c:pt>
                <c:pt idx="5665">
                  <c:v>21.851116400006894</c:v>
                </c:pt>
                <c:pt idx="5666">
                  <c:v>21.857297380967118</c:v>
                </c:pt>
                <c:pt idx="5667">
                  <c:v>21.864960801221635</c:v>
                </c:pt>
                <c:pt idx="5668">
                  <c:v>21.872614274483261</c:v>
                </c:pt>
                <c:pt idx="5669">
                  <c:v>21.8801447973505</c:v>
                </c:pt>
                <c:pt idx="5670">
                  <c:v>21.888559207889827</c:v>
                </c:pt>
                <c:pt idx="5671">
                  <c:v>21.896866963160786</c:v>
                </c:pt>
                <c:pt idx="5672">
                  <c:v>21.904186971473475</c:v>
                </c:pt>
                <c:pt idx="5673">
                  <c:v>21.911955221849734</c:v>
                </c:pt>
                <c:pt idx="5674">
                  <c:v>21.920814058210489</c:v>
                </c:pt>
                <c:pt idx="5675">
                  <c:v>21.931161515708009</c:v>
                </c:pt>
                <c:pt idx="5676">
                  <c:v>21.942424567528093</c:v>
                </c:pt>
                <c:pt idx="5677">
                  <c:v>21.954720683965437</c:v>
                </c:pt>
                <c:pt idx="5678">
                  <c:v>21.967474519369492</c:v>
                </c:pt>
                <c:pt idx="5679">
                  <c:v>21.980396304141152</c:v>
                </c:pt>
                <c:pt idx="5680">
                  <c:v>21.992608544176445</c:v>
                </c:pt>
                <c:pt idx="5681">
                  <c:v>22.004602888553507</c:v>
                </c:pt>
                <c:pt idx="5682">
                  <c:v>22.016618379062919</c:v>
                </c:pt>
                <c:pt idx="5683">
                  <c:v>22.028071727043002</c:v>
                </c:pt>
                <c:pt idx="5684">
                  <c:v>22.038149861401784</c:v>
                </c:pt>
                <c:pt idx="5685">
                  <c:v>22.048244012025432</c:v>
                </c:pt>
                <c:pt idx="5686">
                  <c:v>22.059047131298016</c:v>
                </c:pt>
                <c:pt idx="5687">
                  <c:v>22.070029536530512</c:v>
                </c:pt>
                <c:pt idx="5688">
                  <c:v>22.081716047068014</c:v>
                </c:pt>
                <c:pt idx="5689">
                  <c:v>22.095308982000258</c:v>
                </c:pt>
                <c:pt idx="5690">
                  <c:v>22.105808463125378</c:v>
                </c:pt>
                <c:pt idx="5691">
                  <c:v>22.115507632754255</c:v>
                </c:pt>
                <c:pt idx="5692">
                  <c:v>22.127752120516046</c:v>
                </c:pt>
                <c:pt idx="5693">
                  <c:v>22.139542758066128</c:v>
                </c:pt>
                <c:pt idx="5694">
                  <c:v>22.152056829753931</c:v>
                </c:pt>
                <c:pt idx="5695">
                  <c:v>22.165873393836776</c:v>
                </c:pt>
                <c:pt idx="5696">
                  <c:v>22.181199470090025</c:v>
                </c:pt>
                <c:pt idx="5697">
                  <c:v>22.196038953408909</c:v>
                </c:pt>
                <c:pt idx="5698">
                  <c:v>22.210347266213194</c:v>
                </c:pt>
                <c:pt idx="5699">
                  <c:v>22.224330440236532</c:v>
                </c:pt>
                <c:pt idx="5700">
                  <c:v>22.238585456188961</c:v>
                </c:pt>
                <c:pt idx="5701">
                  <c:v>22.25327730584662</c:v>
                </c:pt>
                <c:pt idx="5702">
                  <c:v>22.268218559844922</c:v>
                </c:pt>
                <c:pt idx="5703">
                  <c:v>22.282761227734735</c:v>
                </c:pt>
                <c:pt idx="5704">
                  <c:v>22.297394693208485</c:v>
                </c:pt>
                <c:pt idx="5705">
                  <c:v>22.312033235189705</c:v>
                </c:pt>
                <c:pt idx="5706">
                  <c:v>22.326777145866711</c:v>
                </c:pt>
                <c:pt idx="5707">
                  <c:v>22.341349922112933</c:v>
                </c:pt>
                <c:pt idx="5708">
                  <c:v>22.356361892950336</c:v>
                </c:pt>
                <c:pt idx="5709">
                  <c:v>22.372465401545714</c:v>
                </c:pt>
                <c:pt idx="5710">
                  <c:v>22.390335140286208</c:v>
                </c:pt>
                <c:pt idx="5711">
                  <c:v>22.40943740999402</c:v>
                </c:pt>
                <c:pt idx="5712">
                  <c:v>22.429100748093191</c:v>
                </c:pt>
                <c:pt idx="5713">
                  <c:v>22.44742859889665</c:v>
                </c:pt>
                <c:pt idx="5714">
                  <c:v>22.464737040639431</c:v>
                </c:pt>
                <c:pt idx="5715">
                  <c:v>22.477938878751164</c:v>
                </c:pt>
                <c:pt idx="5716">
                  <c:v>22.491413502582688</c:v>
                </c:pt>
                <c:pt idx="5717">
                  <c:v>22.508704887264326</c:v>
                </c:pt>
                <c:pt idx="5718">
                  <c:v>22.524284194639801</c:v>
                </c:pt>
                <c:pt idx="5719">
                  <c:v>22.539430108958854</c:v>
                </c:pt>
                <c:pt idx="5720">
                  <c:v>22.553435964831252</c:v>
                </c:pt>
                <c:pt idx="5721">
                  <c:v>22.566351505708944</c:v>
                </c:pt>
                <c:pt idx="5722">
                  <c:v>22.579674924533577</c:v>
                </c:pt>
                <c:pt idx="5723">
                  <c:v>22.593313215805377</c:v>
                </c:pt>
                <c:pt idx="5724">
                  <c:v>22.610303883207905</c:v>
                </c:pt>
                <c:pt idx="5725">
                  <c:v>22.628106529811319</c:v>
                </c:pt>
                <c:pt idx="5726">
                  <c:v>22.645270723235967</c:v>
                </c:pt>
                <c:pt idx="5727">
                  <c:v>22.661490348333508</c:v>
                </c:pt>
                <c:pt idx="5728">
                  <c:v>22.676068072972001</c:v>
                </c:pt>
                <c:pt idx="5729">
                  <c:v>22.690403524195897</c:v>
                </c:pt>
                <c:pt idx="5730">
                  <c:v>22.705838420119516</c:v>
                </c:pt>
                <c:pt idx="5731">
                  <c:v>22.722655821261544</c:v>
                </c:pt>
                <c:pt idx="5732">
                  <c:v>22.737946472574059</c:v>
                </c:pt>
                <c:pt idx="5733">
                  <c:v>22.753380875697676</c:v>
                </c:pt>
                <c:pt idx="5734">
                  <c:v>22.769583060445381</c:v>
                </c:pt>
                <c:pt idx="5735">
                  <c:v>22.78471354147694</c:v>
                </c:pt>
                <c:pt idx="5736">
                  <c:v>22.800983777326401</c:v>
                </c:pt>
                <c:pt idx="5737">
                  <c:v>22.819453294623074</c:v>
                </c:pt>
                <c:pt idx="5738">
                  <c:v>22.840833583851833</c:v>
                </c:pt>
                <c:pt idx="5739">
                  <c:v>22.861394059771513</c:v>
                </c:pt>
                <c:pt idx="5740">
                  <c:v>22.881174091586249</c:v>
                </c:pt>
                <c:pt idx="5741">
                  <c:v>22.899163860250344</c:v>
                </c:pt>
                <c:pt idx="5742">
                  <c:v>22.916797599680336</c:v>
                </c:pt>
                <c:pt idx="5743">
                  <c:v>22.934753776922459</c:v>
                </c:pt>
                <c:pt idx="5744">
                  <c:v>22.954327331044841</c:v>
                </c:pt>
                <c:pt idx="5745">
                  <c:v>22.975156781215986</c:v>
                </c:pt>
                <c:pt idx="5746">
                  <c:v>22.992090441362869</c:v>
                </c:pt>
                <c:pt idx="5747">
                  <c:v>23.005613996210485</c:v>
                </c:pt>
                <c:pt idx="5748">
                  <c:v>23.020463420725079</c:v>
                </c:pt>
                <c:pt idx="5749">
                  <c:v>23.035120047109714</c:v>
                </c:pt>
                <c:pt idx="5750">
                  <c:v>23.046879066115991</c:v>
                </c:pt>
                <c:pt idx="5751">
                  <c:v>23.061518355533771</c:v>
                </c:pt>
                <c:pt idx="5752">
                  <c:v>23.07794656050843</c:v>
                </c:pt>
                <c:pt idx="5753">
                  <c:v>23.094504008901023</c:v>
                </c:pt>
                <c:pt idx="5754">
                  <c:v>23.094083557008268</c:v>
                </c:pt>
                <c:pt idx="5755">
                  <c:v>23.080273844824696</c:v>
                </c:pt>
                <c:pt idx="5756">
                  <c:v>23.067258912231619</c:v>
                </c:pt>
                <c:pt idx="5757">
                  <c:v>23.054157176203759</c:v>
                </c:pt>
                <c:pt idx="5758">
                  <c:v>23.04091364940636</c:v>
                </c:pt>
                <c:pt idx="5759">
                  <c:v>23.027318406104129</c:v>
                </c:pt>
                <c:pt idx="5760">
                  <c:v>23.013618738201412</c:v>
                </c:pt>
                <c:pt idx="5761">
                  <c:v>22.999913107938696</c:v>
                </c:pt>
                <c:pt idx="5762">
                  <c:v>22.985668758250487</c:v>
                </c:pt>
                <c:pt idx="5763">
                  <c:v>22.97172355243957</c:v>
                </c:pt>
                <c:pt idx="5764">
                  <c:v>22.958418171428857</c:v>
                </c:pt>
                <c:pt idx="5765">
                  <c:v>22.944941205114127</c:v>
                </c:pt>
                <c:pt idx="5766">
                  <c:v>22.931006359445284</c:v>
                </c:pt>
                <c:pt idx="5767">
                  <c:v>22.916863090245087</c:v>
                </c:pt>
                <c:pt idx="5768">
                  <c:v>22.902830112652918</c:v>
                </c:pt>
                <c:pt idx="5769">
                  <c:v>22.889523572826359</c:v>
                </c:pt>
                <c:pt idx="5770">
                  <c:v>22.87663000479785</c:v>
                </c:pt>
                <c:pt idx="5771">
                  <c:v>22.86344328306275</c:v>
                </c:pt>
                <c:pt idx="5772">
                  <c:v>22.850624158119732</c:v>
                </c:pt>
                <c:pt idx="5773">
                  <c:v>22.837931949009565</c:v>
                </c:pt>
                <c:pt idx="5774">
                  <c:v>22.824697750725853</c:v>
                </c:pt>
                <c:pt idx="5775">
                  <c:v>22.811279858223507</c:v>
                </c:pt>
                <c:pt idx="5776">
                  <c:v>22.798067407507627</c:v>
                </c:pt>
                <c:pt idx="5777">
                  <c:v>22.786151524529657</c:v>
                </c:pt>
                <c:pt idx="5778">
                  <c:v>22.777399765321551</c:v>
                </c:pt>
                <c:pt idx="5779">
                  <c:v>22.764881435745007</c:v>
                </c:pt>
                <c:pt idx="5780">
                  <c:v>22.751594070554869</c:v>
                </c:pt>
                <c:pt idx="5781">
                  <c:v>22.73780508916586</c:v>
                </c:pt>
                <c:pt idx="5782">
                  <c:v>22.724690060649031</c:v>
                </c:pt>
                <c:pt idx="5783">
                  <c:v>22.711702872285496</c:v>
                </c:pt>
                <c:pt idx="5784">
                  <c:v>22.69885632034082</c:v>
                </c:pt>
                <c:pt idx="5785">
                  <c:v>22.686344285170222</c:v>
                </c:pt>
                <c:pt idx="5786">
                  <c:v>22.680115251146891</c:v>
                </c:pt>
                <c:pt idx="5787">
                  <c:v>22.667730945548833</c:v>
                </c:pt>
                <c:pt idx="5788">
                  <c:v>22.653530982838046</c:v>
                </c:pt>
                <c:pt idx="5789">
                  <c:v>22.646881859942507</c:v>
                </c:pt>
                <c:pt idx="5790">
                  <c:v>22.638400882990712</c:v>
                </c:pt>
                <c:pt idx="5791">
                  <c:v>22.636865081651798</c:v>
                </c:pt>
                <c:pt idx="5792">
                  <c:v>22.628061544973463</c:v>
                </c:pt>
                <c:pt idx="5793">
                  <c:v>22.623077401702947</c:v>
                </c:pt>
                <c:pt idx="5794">
                  <c:v>22.609906942562926</c:v>
                </c:pt>
                <c:pt idx="5795">
                  <c:v>22.596510923610587</c:v>
                </c:pt>
                <c:pt idx="5796">
                  <c:v>22.58335527682641</c:v>
                </c:pt>
                <c:pt idx="5797">
                  <c:v>22.570995385561218</c:v>
                </c:pt>
                <c:pt idx="5798">
                  <c:v>22.559030528237891</c:v>
                </c:pt>
                <c:pt idx="5799">
                  <c:v>22.547376060633944</c:v>
                </c:pt>
                <c:pt idx="5800">
                  <c:v>22.53533722200233</c:v>
                </c:pt>
                <c:pt idx="5801">
                  <c:v>22.523092232131905</c:v>
                </c:pt>
                <c:pt idx="5802">
                  <c:v>22.511041556560144</c:v>
                </c:pt>
                <c:pt idx="5803">
                  <c:v>22.498784540321843</c:v>
                </c:pt>
                <c:pt idx="5804">
                  <c:v>22.486907007806586</c:v>
                </c:pt>
                <c:pt idx="5805">
                  <c:v>22.475313712112957</c:v>
                </c:pt>
                <c:pt idx="5806">
                  <c:v>22.46372639236127</c:v>
                </c:pt>
                <c:pt idx="5807">
                  <c:v>22.45200099178679</c:v>
                </c:pt>
                <c:pt idx="5808">
                  <c:v>22.44047354024417</c:v>
                </c:pt>
                <c:pt idx="5809">
                  <c:v>22.428141134232643</c:v>
                </c:pt>
                <c:pt idx="5810">
                  <c:v>22.415016077169366</c:v>
                </c:pt>
                <c:pt idx="5811">
                  <c:v>22.401992957185016</c:v>
                </c:pt>
                <c:pt idx="5812">
                  <c:v>22.389176989520156</c:v>
                </c:pt>
                <c:pt idx="5813">
                  <c:v>22.376381542520758</c:v>
                </c:pt>
                <c:pt idx="5814">
                  <c:v>22.363632870416346</c:v>
                </c:pt>
                <c:pt idx="5815">
                  <c:v>22.350865182123453</c:v>
                </c:pt>
                <c:pt idx="5816">
                  <c:v>22.33818370387208</c:v>
                </c:pt>
                <c:pt idx="5817">
                  <c:v>22.325537863651469</c:v>
                </c:pt>
                <c:pt idx="5818">
                  <c:v>22.313814573474346</c:v>
                </c:pt>
                <c:pt idx="5819">
                  <c:v>22.304103903883728</c:v>
                </c:pt>
                <c:pt idx="5820">
                  <c:v>22.292484800224013</c:v>
                </c:pt>
                <c:pt idx="5821">
                  <c:v>22.281424940322939</c:v>
                </c:pt>
                <c:pt idx="5822">
                  <c:v>22.272098417367516</c:v>
                </c:pt>
                <c:pt idx="5823">
                  <c:v>22.265010787659932</c:v>
                </c:pt>
                <c:pt idx="5824">
                  <c:v>22.259720662615258</c:v>
                </c:pt>
                <c:pt idx="5825">
                  <c:v>22.259157840489134</c:v>
                </c:pt>
                <c:pt idx="5826">
                  <c:v>22.261048999154674</c:v>
                </c:pt>
                <c:pt idx="5827">
                  <c:v>22.266023174552281</c:v>
                </c:pt>
                <c:pt idx="5828">
                  <c:v>22.274102633530958</c:v>
                </c:pt>
                <c:pt idx="5829">
                  <c:v>22.284455356843878</c:v>
                </c:pt>
                <c:pt idx="5830">
                  <c:v>22.295320442114779</c:v>
                </c:pt>
                <c:pt idx="5831">
                  <c:v>22.304347041246348</c:v>
                </c:pt>
                <c:pt idx="5832">
                  <c:v>22.311259319685657</c:v>
                </c:pt>
                <c:pt idx="5833">
                  <c:v>22.299709083862187</c:v>
                </c:pt>
                <c:pt idx="5834">
                  <c:v>22.288403953749732</c:v>
                </c:pt>
                <c:pt idx="5835">
                  <c:v>22.282858181764702</c:v>
                </c:pt>
                <c:pt idx="5836">
                  <c:v>22.285564775012656</c:v>
                </c:pt>
                <c:pt idx="5837">
                  <c:v>22.294681131138649</c:v>
                </c:pt>
                <c:pt idx="5838">
                  <c:v>22.301809019587839</c:v>
                </c:pt>
                <c:pt idx="5839">
                  <c:v>22.294629472930829</c:v>
                </c:pt>
                <c:pt idx="5840">
                  <c:v>22.284383237651362</c:v>
                </c:pt>
                <c:pt idx="5841">
                  <c:v>22.273649506871017</c:v>
                </c:pt>
                <c:pt idx="5842">
                  <c:v>22.263161347059253</c:v>
                </c:pt>
                <c:pt idx="5843">
                  <c:v>22.25331657833912</c:v>
                </c:pt>
                <c:pt idx="5844">
                  <c:v>22.243863642303811</c:v>
                </c:pt>
                <c:pt idx="5845">
                  <c:v>22.234375707096142</c:v>
                </c:pt>
                <c:pt idx="5846">
                  <c:v>22.224793624179242</c:v>
                </c:pt>
                <c:pt idx="5847">
                  <c:v>22.215006228782507</c:v>
                </c:pt>
                <c:pt idx="5848">
                  <c:v>22.204967937888238</c:v>
                </c:pt>
                <c:pt idx="5849">
                  <c:v>22.195457488611776</c:v>
                </c:pt>
                <c:pt idx="5850">
                  <c:v>22.186446902027178</c:v>
                </c:pt>
                <c:pt idx="5851">
                  <c:v>22.177632707560981</c:v>
                </c:pt>
                <c:pt idx="5852">
                  <c:v>22.168840863566988</c:v>
                </c:pt>
                <c:pt idx="5853">
                  <c:v>22.160487830331736</c:v>
                </c:pt>
                <c:pt idx="5854">
                  <c:v>22.152074049318177</c:v>
                </c:pt>
                <c:pt idx="5855">
                  <c:v>22.143200692255224</c:v>
                </c:pt>
                <c:pt idx="5856">
                  <c:v>22.133489325087183</c:v>
                </c:pt>
                <c:pt idx="5857">
                  <c:v>22.123641216172611</c:v>
                </c:pt>
                <c:pt idx="5858">
                  <c:v>22.113817747815972</c:v>
                </c:pt>
                <c:pt idx="5859">
                  <c:v>22.103804573328727</c:v>
                </c:pt>
                <c:pt idx="5860">
                  <c:v>22.093857652174435</c:v>
                </c:pt>
                <c:pt idx="5861">
                  <c:v>22.084087748358126</c:v>
                </c:pt>
                <c:pt idx="5862">
                  <c:v>22.074422239259121</c:v>
                </c:pt>
                <c:pt idx="5863">
                  <c:v>22.0648796466585</c:v>
                </c:pt>
                <c:pt idx="5864">
                  <c:v>22.055409709104424</c:v>
                </c:pt>
                <c:pt idx="5865">
                  <c:v>22.04630286185796</c:v>
                </c:pt>
                <c:pt idx="5866">
                  <c:v>22.037811311983667</c:v>
                </c:pt>
                <c:pt idx="5867">
                  <c:v>22.030551593110566</c:v>
                </c:pt>
                <c:pt idx="5868">
                  <c:v>22.024711608135092</c:v>
                </c:pt>
                <c:pt idx="5869">
                  <c:v>22.019926081056202</c:v>
                </c:pt>
                <c:pt idx="5870">
                  <c:v>22.017056654974844</c:v>
                </c:pt>
                <c:pt idx="5871">
                  <c:v>22.015078598844244</c:v>
                </c:pt>
                <c:pt idx="5872">
                  <c:v>22.006676926690293</c:v>
                </c:pt>
                <c:pt idx="5873">
                  <c:v>21.998878862029656</c:v>
                </c:pt>
                <c:pt idx="5874">
                  <c:v>21.991677894742974</c:v>
                </c:pt>
                <c:pt idx="5875">
                  <c:v>21.98488642374058</c:v>
                </c:pt>
                <c:pt idx="5876">
                  <c:v>21.979835621241879</c:v>
                </c:pt>
                <c:pt idx="5877">
                  <c:v>21.976434242058357</c:v>
                </c:pt>
                <c:pt idx="5878">
                  <c:v>21.972826120821413</c:v>
                </c:pt>
                <c:pt idx="5879">
                  <c:v>21.96965517384735</c:v>
                </c:pt>
                <c:pt idx="5880">
                  <c:v>21.968179789122551</c:v>
                </c:pt>
                <c:pt idx="5881">
                  <c:v>21.968167125907087</c:v>
                </c:pt>
                <c:pt idx="5882">
                  <c:v>21.969291907833394</c:v>
                </c:pt>
                <c:pt idx="5883">
                  <c:v>21.971527267646014</c:v>
                </c:pt>
                <c:pt idx="5884">
                  <c:v>21.974745578528584</c:v>
                </c:pt>
                <c:pt idx="5885">
                  <c:v>21.97876177579198</c:v>
                </c:pt>
                <c:pt idx="5886">
                  <c:v>21.984036117631945</c:v>
                </c:pt>
                <c:pt idx="5887">
                  <c:v>21.989933632833143</c:v>
                </c:pt>
                <c:pt idx="5888">
                  <c:v>21.995953269668892</c:v>
                </c:pt>
                <c:pt idx="5889">
                  <c:v>22.002220380864546</c:v>
                </c:pt>
                <c:pt idx="5890">
                  <c:v>22.00821245865173</c:v>
                </c:pt>
                <c:pt idx="5891">
                  <c:v>22.014246258424873</c:v>
                </c:pt>
                <c:pt idx="5892">
                  <c:v>22.02033181127354</c:v>
                </c:pt>
                <c:pt idx="5893">
                  <c:v>22.026625915070284</c:v>
                </c:pt>
                <c:pt idx="5894">
                  <c:v>22.032887162653449</c:v>
                </c:pt>
                <c:pt idx="5895">
                  <c:v>22.038565855332347</c:v>
                </c:pt>
                <c:pt idx="5896">
                  <c:v>22.045047534377634</c:v>
                </c:pt>
                <c:pt idx="5897">
                  <c:v>22.047222108279819</c:v>
                </c:pt>
                <c:pt idx="5898">
                  <c:v>22.051507331022989</c:v>
                </c:pt>
                <c:pt idx="5899">
                  <c:v>22.053806005572014</c:v>
                </c:pt>
                <c:pt idx="5900">
                  <c:v>22.055827064169783</c:v>
                </c:pt>
                <c:pt idx="5901">
                  <c:v>22.057220817086044</c:v>
                </c:pt>
                <c:pt idx="5902">
                  <c:v>22.059150352337102</c:v>
                </c:pt>
                <c:pt idx="5903">
                  <c:v>22.062170424379911</c:v>
                </c:pt>
                <c:pt idx="5904">
                  <c:v>22.06502403130175</c:v>
                </c:pt>
                <c:pt idx="5905">
                  <c:v>22.069240796331318</c:v>
                </c:pt>
                <c:pt idx="5906">
                  <c:v>22.074356368337469</c:v>
                </c:pt>
                <c:pt idx="5907">
                  <c:v>22.079263119534687</c:v>
                </c:pt>
                <c:pt idx="5908">
                  <c:v>22.08359912718084</c:v>
                </c:pt>
                <c:pt idx="5909">
                  <c:v>22.087639868730292</c:v>
                </c:pt>
                <c:pt idx="5910">
                  <c:v>22.091770527992278</c:v>
                </c:pt>
                <c:pt idx="5911">
                  <c:v>22.095777151220819</c:v>
                </c:pt>
                <c:pt idx="5912">
                  <c:v>22.100182078946457</c:v>
                </c:pt>
                <c:pt idx="5913">
                  <c:v>22.105428980099646</c:v>
                </c:pt>
                <c:pt idx="5914">
                  <c:v>22.110691844133417</c:v>
                </c:pt>
                <c:pt idx="5915">
                  <c:v>22.115688446546613</c:v>
                </c:pt>
                <c:pt idx="5916">
                  <c:v>22.120602619084966</c:v>
                </c:pt>
                <c:pt idx="5917">
                  <c:v>22.125630452252501</c:v>
                </c:pt>
                <c:pt idx="5918">
                  <c:v>22.130650657442448</c:v>
                </c:pt>
                <c:pt idx="5919">
                  <c:v>22.135806748628116</c:v>
                </c:pt>
                <c:pt idx="5920">
                  <c:v>22.141176236449581</c:v>
                </c:pt>
                <c:pt idx="5921">
                  <c:v>22.146254306536541</c:v>
                </c:pt>
                <c:pt idx="5922">
                  <c:v>22.151441551635553</c:v>
                </c:pt>
                <c:pt idx="5923">
                  <c:v>22.155757918981589</c:v>
                </c:pt>
                <c:pt idx="5924">
                  <c:v>22.156719920070167</c:v>
                </c:pt>
                <c:pt idx="5925">
                  <c:v>22.157702849553903</c:v>
                </c:pt>
                <c:pt idx="5926">
                  <c:v>22.158598071535639</c:v>
                </c:pt>
                <c:pt idx="5927">
                  <c:v>22.159529457658344</c:v>
                </c:pt>
                <c:pt idx="5928">
                  <c:v>22.160308272864096</c:v>
                </c:pt>
                <c:pt idx="5929">
                  <c:v>22.16110150018746</c:v>
                </c:pt>
                <c:pt idx="5930">
                  <c:v>22.161506728874222</c:v>
                </c:pt>
                <c:pt idx="5931">
                  <c:v>22.161649770244527</c:v>
                </c:pt>
                <c:pt idx="5932">
                  <c:v>22.161895069789146</c:v>
                </c:pt>
                <c:pt idx="5933">
                  <c:v>22.16236107755547</c:v>
                </c:pt>
                <c:pt idx="5934">
                  <c:v>22.163062689828426</c:v>
                </c:pt>
                <c:pt idx="5935">
                  <c:v>22.163676108201102</c:v>
                </c:pt>
                <c:pt idx="5936">
                  <c:v>22.164182756022544</c:v>
                </c:pt>
                <c:pt idx="5937">
                  <c:v>22.164807771364341</c:v>
                </c:pt>
                <c:pt idx="5938">
                  <c:v>22.165428743687627</c:v>
                </c:pt>
                <c:pt idx="5939">
                  <c:v>22.166220086628613</c:v>
                </c:pt>
                <c:pt idx="5940">
                  <c:v>22.167214415541647</c:v>
                </c:pt>
                <c:pt idx="5941">
                  <c:v>22.168329998036203</c:v>
                </c:pt>
                <c:pt idx="5942">
                  <c:v>22.169360910125036</c:v>
                </c:pt>
                <c:pt idx="5943">
                  <c:v>22.170265585134665</c:v>
                </c:pt>
                <c:pt idx="5944">
                  <c:v>22.167466635809749</c:v>
                </c:pt>
                <c:pt idx="5945">
                  <c:v>22.161540264711135</c:v>
                </c:pt>
                <c:pt idx="5946">
                  <c:v>22.160115635139011</c:v>
                </c:pt>
                <c:pt idx="5947">
                  <c:v>22.158680419297049</c:v>
                </c:pt>
                <c:pt idx="5948">
                  <c:v>22.15735027582306</c:v>
                </c:pt>
                <c:pt idx="5949">
                  <c:v>22.156033101160265</c:v>
                </c:pt>
                <c:pt idx="5950">
                  <c:v>22.154780407979864</c:v>
                </c:pt>
                <c:pt idx="5951">
                  <c:v>22.153749684687767</c:v>
                </c:pt>
                <c:pt idx="5952">
                  <c:v>22.152909656269816</c:v>
                </c:pt>
                <c:pt idx="5953">
                  <c:v>22.152099666969931</c:v>
                </c:pt>
                <c:pt idx="5954">
                  <c:v>22.152967058751297</c:v>
                </c:pt>
                <c:pt idx="5955">
                  <c:v>22.153124576582236</c:v>
                </c:pt>
                <c:pt idx="5956">
                  <c:v>22.153422014177234</c:v>
                </c:pt>
                <c:pt idx="5957">
                  <c:v>22.153697211159031</c:v>
                </c:pt>
                <c:pt idx="5958">
                  <c:v>22.154181723326914</c:v>
                </c:pt>
                <c:pt idx="5959">
                  <c:v>22.154784256796347</c:v>
                </c:pt>
                <c:pt idx="5960">
                  <c:v>22.155341964101268</c:v>
                </c:pt>
                <c:pt idx="5961">
                  <c:v>22.155884802815194</c:v>
                </c:pt>
                <c:pt idx="5962">
                  <c:v>22.15655617469006</c:v>
                </c:pt>
                <c:pt idx="5963">
                  <c:v>22.156111062946039</c:v>
                </c:pt>
                <c:pt idx="5964">
                  <c:v>22.15568444762993</c:v>
                </c:pt>
                <c:pt idx="5965">
                  <c:v>22.154367135742209</c:v>
                </c:pt>
                <c:pt idx="5966">
                  <c:v>22.153125817904897</c:v>
                </c:pt>
                <c:pt idx="5967">
                  <c:v>22.152496906651184</c:v>
                </c:pt>
                <c:pt idx="5968">
                  <c:v>22.151258694405676</c:v>
                </c:pt>
                <c:pt idx="5969">
                  <c:v>22.150042178588077</c:v>
                </c:pt>
                <c:pt idx="5970">
                  <c:v>22.148818321540027</c:v>
                </c:pt>
                <c:pt idx="5971">
                  <c:v>22.147674536726402</c:v>
                </c:pt>
                <c:pt idx="5972">
                  <c:v>22.146402038681792</c:v>
                </c:pt>
                <c:pt idx="5973">
                  <c:v>22.145068485522838</c:v>
                </c:pt>
                <c:pt idx="5974">
                  <c:v>22.143765125753987</c:v>
                </c:pt>
                <c:pt idx="5975">
                  <c:v>22.142426655601856</c:v>
                </c:pt>
                <c:pt idx="5976">
                  <c:v>22.141113324110329</c:v>
                </c:pt>
                <c:pt idx="5977">
                  <c:v>22.139857778638589</c:v>
                </c:pt>
                <c:pt idx="5978">
                  <c:v>22.138645496807285</c:v>
                </c:pt>
                <c:pt idx="5979">
                  <c:v>22.137415118263618</c:v>
                </c:pt>
                <c:pt idx="5980">
                  <c:v>22.136211150172521</c:v>
                </c:pt>
                <c:pt idx="5981">
                  <c:v>22.135027558726396</c:v>
                </c:pt>
                <c:pt idx="5982">
                  <c:v>22.133805851591244</c:v>
                </c:pt>
                <c:pt idx="5983">
                  <c:v>22.13263934041581</c:v>
                </c:pt>
                <c:pt idx="5984">
                  <c:v>22.131547307076286</c:v>
                </c:pt>
                <c:pt idx="5985">
                  <c:v>22.130487753926129</c:v>
                </c:pt>
                <c:pt idx="5986">
                  <c:v>22.129578984971182</c:v>
                </c:pt>
                <c:pt idx="5987">
                  <c:v>22.124537811333951</c:v>
                </c:pt>
                <c:pt idx="5988">
                  <c:v>22.118332473789707</c:v>
                </c:pt>
                <c:pt idx="5989">
                  <c:v>22.111921420482993</c:v>
                </c:pt>
                <c:pt idx="5990">
                  <c:v>22.105425355154626</c:v>
                </c:pt>
                <c:pt idx="5991">
                  <c:v>22.098890811969149</c:v>
                </c:pt>
                <c:pt idx="5992">
                  <c:v>22.0923177068671</c:v>
                </c:pt>
                <c:pt idx="5993">
                  <c:v>22.085678529083111</c:v>
                </c:pt>
                <c:pt idx="5994">
                  <c:v>22.079196722399267</c:v>
                </c:pt>
                <c:pt idx="5995">
                  <c:v>22.07271681803806</c:v>
                </c:pt>
                <c:pt idx="5996">
                  <c:v>22.066442374509542</c:v>
                </c:pt>
                <c:pt idx="5997">
                  <c:v>22.060195502555402</c:v>
                </c:pt>
                <c:pt idx="5998">
                  <c:v>22.053931179922415</c:v>
                </c:pt>
                <c:pt idx="5999">
                  <c:v>22.047791643549427</c:v>
                </c:pt>
                <c:pt idx="6000">
                  <c:v>22.041800355472066</c:v>
                </c:pt>
                <c:pt idx="6001">
                  <c:v>22.035632710617882</c:v>
                </c:pt>
                <c:pt idx="6002">
                  <c:v>22.029458492558362</c:v>
                </c:pt>
                <c:pt idx="6003">
                  <c:v>22.023350803637527</c:v>
                </c:pt>
                <c:pt idx="6004">
                  <c:v>22.016847224108627</c:v>
                </c:pt>
                <c:pt idx="6005">
                  <c:v>22.010065139468814</c:v>
                </c:pt>
                <c:pt idx="6006">
                  <c:v>22.003072383956425</c:v>
                </c:pt>
                <c:pt idx="6007">
                  <c:v>21.996124926471726</c:v>
                </c:pt>
                <c:pt idx="6008">
                  <c:v>21.989134047368218</c:v>
                </c:pt>
                <c:pt idx="6009">
                  <c:v>21.982159187804157</c:v>
                </c:pt>
                <c:pt idx="6010">
                  <c:v>21.975182496040414</c:v>
                </c:pt>
                <c:pt idx="6011">
                  <c:v>21.968191516263488</c:v>
                </c:pt>
                <c:pt idx="6012">
                  <c:v>21.961162305267482</c:v>
                </c:pt>
                <c:pt idx="6013">
                  <c:v>21.953893005481163</c:v>
                </c:pt>
                <c:pt idx="6014">
                  <c:v>21.947213554307876</c:v>
                </c:pt>
                <c:pt idx="6015">
                  <c:v>21.940978855875411</c:v>
                </c:pt>
                <c:pt idx="6016">
                  <c:v>21.93490161005661</c:v>
                </c:pt>
                <c:pt idx="6017">
                  <c:v>21.929591673771341</c:v>
                </c:pt>
                <c:pt idx="6018">
                  <c:v>21.924527151338509</c:v>
                </c:pt>
                <c:pt idx="6019">
                  <c:v>21.919123779033658</c:v>
                </c:pt>
                <c:pt idx="6020">
                  <c:v>21.914117337315364</c:v>
                </c:pt>
                <c:pt idx="6021">
                  <c:v>21.909851326634573</c:v>
                </c:pt>
                <c:pt idx="6022">
                  <c:v>21.906736615745711</c:v>
                </c:pt>
                <c:pt idx="6023">
                  <c:v>21.904542664541065</c:v>
                </c:pt>
                <c:pt idx="6024">
                  <c:v>21.902806647657169</c:v>
                </c:pt>
                <c:pt idx="6025">
                  <c:v>21.902193800178118</c:v>
                </c:pt>
                <c:pt idx="6026">
                  <c:v>21.900777766042602</c:v>
                </c:pt>
                <c:pt idx="6027">
                  <c:v>21.898988828272415</c:v>
                </c:pt>
                <c:pt idx="6028">
                  <c:v>21.897598775099066</c:v>
                </c:pt>
                <c:pt idx="6029">
                  <c:v>21.897714340033868</c:v>
                </c:pt>
                <c:pt idx="6030">
                  <c:v>21.897774747684338</c:v>
                </c:pt>
                <c:pt idx="6031">
                  <c:v>21.896487576387667</c:v>
                </c:pt>
                <c:pt idx="6032">
                  <c:v>21.895254350743816</c:v>
                </c:pt>
                <c:pt idx="6033">
                  <c:v>21.895498724518006</c:v>
                </c:pt>
                <c:pt idx="6034">
                  <c:v>21.897084170014665</c:v>
                </c:pt>
                <c:pt idx="6035">
                  <c:v>21.900989736451258</c:v>
                </c:pt>
                <c:pt idx="6036">
                  <c:v>21.905880577028515</c:v>
                </c:pt>
                <c:pt idx="6037">
                  <c:v>21.910689655291382</c:v>
                </c:pt>
                <c:pt idx="6038">
                  <c:v>21.91484269457953</c:v>
                </c:pt>
                <c:pt idx="6039">
                  <c:v>21.920020444071199</c:v>
                </c:pt>
                <c:pt idx="6040">
                  <c:v>21.925307954296695</c:v>
                </c:pt>
                <c:pt idx="6041">
                  <c:v>21.931344521605748</c:v>
                </c:pt>
                <c:pt idx="6042">
                  <c:v>21.937209884002453</c:v>
                </c:pt>
                <c:pt idx="6043">
                  <c:v>21.943339219892639</c:v>
                </c:pt>
                <c:pt idx="6044">
                  <c:v>21.950276951891642</c:v>
                </c:pt>
                <c:pt idx="6045">
                  <c:v>21.957758126556723</c:v>
                </c:pt>
                <c:pt idx="6046">
                  <c:v>21.965487515823309</c:v>
                </c:pt>
                <c:pt idx="6047">
                  <c:v>21.972766595564572</c:v>
                </c:pt>
                <c:pt idx="6048">
                  <c:v>21.979297530769085</c:v>
                </c:pt>
                <c:pt idx="6049">
                  <c:v>21.985965926691616</c:v>
                </c:pt>
                <c:pt idx="6050">
                  <c:v>21.990986154851324</c:v>
                </c:pt>
                <c:pt idx="6051">
                  <c:v>21.99661983325738</c:v>
                </c:pt>
                <c:pt idx="6052">
                  <c:v>21.992613193742017</c:v>
                </c:pt>
                <c:pt idx="6053">
                  <c:v>21.99127361738768</c:v>
                </c:pt>
                <c:pt idx="6054">
                  <c:v>21.998483560453593</c:v>
                </c:pt>
                <c:pt idx="6055">
                  <c:v>22.006009291811139</c:v>
                </c:pt>
                <c:pt idx="6056">
                  <c:v>22.014545230766693</c:v>
                </c:pt>
                <c:pt idx="6057">
                  <c:v>22.022994199976306</c:v>
                </c:pt>
                <c:pt idx="6058">
                  <c:v>22.027128955158368</c:v>
                </c:pt>
                <c:pt idx="6059">
                  <c:v>22.036627222809734</c:v>
                </c:pt>
                <c:pt idx="6060">
                  <c:v>22.029566471552354</c:v>
                </c:pt>
                <c:pt idx="6061">
                  <c:v>22.023524086098998</c:v>
                </c:pt>
                <c:pt idx="6062">
                  <c:v>22.016991089752782</c:v>
                </c:pt>
                <c:pt idx="6063">
                  <c:v>22.013974210914146</c:v>
                </c:pt>
                <c:pt idx="6064">
                  <c:v>22.015989636887024</c:v>
                </c:pt>
                <c:pt idx="6065">
                  <c:v>22.020174645209629</c:v>
                </c:pt>
                <c:pt idx="6066">
                  <c:v>22.026710282748713</c:v>
                </c:pt>
                <c:pt idx="6067">
                  <c:v>22.034387937892333</c:v>
                </c:pt>
                <c:pt idx="6068">
                  <c:v>22.042153225178666</c:v>
                </c:pt>
                <c:pt idx="6069">
                  <c:v>22.045733778408312</c:v>
                </c:pt>
                <c:pt idx="6070">
                  <c:v>22.051926040647107</c:v>
                </c:pt>
                <c:pt idx="6071">
                  <c:v>22.0495005713904</c:v>
                </c:pt>
                <c:pt idx="6072">
                  <c:v>22.042277457552085</c:v>
                </c:pt>
                <c:pt idx="6073">
                  <c:v>22.034457635625166</c:v>
                </c:pt>
                <c:pt idx="6074">
                  <c:v>22.02860206603318</c:v>
                </c:pt>
                <c:pt idx="6075">
                  <c:v>22.02877117103457</c:v>
                </c:pt>
                <c:pt idx="6076">
                  <c:v>22.031910424344929</c:v>
                </c:pt>
                <c:pt idx="6077">
                  <c:v>22.037032811245979</c:v>
                </c:pt>
                <c:pt idx="6078">
                  <c:v>22.037252587661126</c:v>
                </c:pt>
                <c:pt idx="6079">
                  <c:v>22.027675957837761</c:v>
                </c:pt>
                <c:pt idx="6080">
                  <c:v>22.019379177082151</c:v>
                </c:pt>
                <c:pt idx="6081">
                  <c:v>22.012845567254196</c:v>
                </c:pt>
                <c:pt idx="6082">
                  <c:v>22.006664193051705</c:v>
                </c:pt>
                <c:pt idx="6083">
                  <c:v>22.001646127273617</c:v>
                </c:pt>
                <c:pt idx="6084">
                  <c:v>21.997249455979439</c:v>
                </c:pt>
                <c:pt idx="6085">
                  <c:v>21.998583783133196</c:v>
                </c:pt>
                <c:pt idx="6086">
                  <c:v>22.001908801065088</c:v>
                </c:pt>
                <c:pt idx="6087">
                  <c:v>22.010103732997255</c:v>
                </c:pt>
                <c:pt idx="6088">
                  <c:v>22.022589639269512</c:v>
                </c:pt>
                <c:pt idx="6089">
                  <c:v>22.03380172760053</c:v>
                </c:pt>
                <c:pt idx="6090">
                  <c:v>22.044054766778142</c:v>
                </c:pt>
                <c:pt idx="6091">
                  <c:v>22.052654473081411</c:v>
                </c:pt>
                <c:pt idx="6092">
                  <c:v>22.062417876658028</c:v>
                </c:pt>
                <c:pt idx="6093">
                  <c:v>22.071608450386233</c:v>
                </c:pt>
                <c:pt idx="6094">
                  <c:v>22.083222078313455</c:v>
                </c:pt>
                <c:pt idx="6095">
                  <c:v>22.097998799780367</c:v>
                </c:pt>
                <c:pt idx="6096">
                  <c:v>22.110958133315904</c:v>
                </c:pt>
                <c:pt idx="6097">
                  <c:v>22.122361402200255</c:v>
                </c:pt>
                <c:pt idx="6098">
                  <c:v>22.131260186490877</c:v>
                </c:pt>
                <c:pt idx="6099">
                  <c:v>22.135848881875788</c:v>
                </c:pt>
                <c:pt idx="6100">
                  <c:v>22.13757894006606</c:v>
                </c:pt>
                <c:pt idx="6101">
                  <c:v>22.134923991229581</c:v>
                </c:pt>
                <c:pt idx="6102">
                  <c:v>22.143101577400703</c:v>
                </c:pt>
                <c:pt idx="6103">
                  <c:v>22.154392107589288</c:v>
                </c:pt>
                <c:pt idx="6104">
                  <c:v>22.166923277387696</c:v>
                </c:pt>
                <c:pt idx="6105">
                  <c:v>22.179625937798026</c:v>
                </c:pt>
                <c:pt idx="6106">
                  <c:v>22.193798772500944</c:v>
                </c:pt>
                <c:pt idx="6107">
                  <c:v>22.207565320412861</c:v>
                </c:pt>
                <c:pt idx="6108">
                  <c:v>22.222713380679007</c:v>
                </c:pt>
                <c:pt idx="6109">
                  <c:v>22.24096154416058</c:v>
                </c:pt>
                <c:pt idx="6110">
                  <c:v>22.259265983148094</c:v>
                </c:pt>
                <c:pt idx="6111">
                  <c:v>22.277233343699422</c:v>
                </c:pt>
                <c:pt idx="6112">
                  <c:v>22.294017804712304</c:v>
                </c:pt>
                <c:pt idx="6113">
                  <c:v>22.312033579215022</c:v>
                </c:pt>
                <c:pt idx="6114">
                  <c:v>22.330677948278865</c:v>
                </c:pt>
                <c:pt idx="6115">
                  <c:v>22.348518741538616</c:v>
                </c:pt>
                <c:pt idx="6116">
                  <c:v>22.367591167311193</c:v>
                </c:pt>
                <c:pt idx="6117">
                  <c:v>22.386563404289028</c:v>
                </c:pt>
                <c:pt idx="6118">
                  <c:v>22.405002709130773</c:v>
                </c:pt>
                <c:pt idx="6119">
                  <c:v>22.423083593631617</c:v>
                </c:pt>
                <c:pt idx="6120">
                  <c:v>22.439804465322339</c:v>
                </c:pt>
                <c:pt idx="6121">
                  <c:v>22.457007644044449</c:v>
                </c:pt>
                <c:pt idx="6122">
                  <c:v>22.476277033327335</c:v>
                </c:pt>
                <c:pt idx="6123">
                  <c:v>22.499468337430574</c:v>
                </c:pt>
                <c:pt idx="6124">
                  <c:v>22.51660743232059</c:v>
                </c:pt>
                <c:pt idx="6125">
                  <c:v>22.527633758189904</c:v>
                </c:pt>
                <c:pt idx="6126">
                  <c:v>22.540744366622231</c:v>
                </c:pt>
                <c:pt idx="6127">
                  <c:v>22.555834330043172</c:v>
                </c:pt>
                <c:pt idx="6128">
                  <c:v>22.574286223395081</c:v>
                </c:pt>
                <c:pt idx="6129">
                  <c:v>22.594953743312463</c:v>
                </c:pt>
                <c:pt idx="6130">
                  <c:v>22.616825337105748</c:v>
                </c:pt>
                <c:pt idx="6131">
                  <c:v>22.638383558496226</c:v>
                </c:pt>
                <c:pt idx="6132">
                  <c:v>22.658433641271408</c:v>
                </c:pt>
                <c:pt idx="6133">
                  <c:v>22.667223578920957</c:v>
                </c:pt>
                <c:pt idx="6134">
                  <c:v>22.671913712649619</c:v>
                </c:pt>
                <c:pt idx="6135">
                  <c:v>22.682434839802205</c:v>
                </c:pt>
                <c:pt idx="6136">
                  <c:v>22.672247178335684</c:v>
                </c:pt>
                <c:pt idx="6137">
                  <c:v>22.663523004374515</c:v>
                </c:pt>
                <c:pt idx="6138">
                  <c:v>22.647674040927029</c:v>
                </c:pt>
                <c:pt idx="6139">
                  <c:v>22.642453341802099</c:v>
                </c:pt>
                <c:pt idx="6140">
                  <c:v>22.634361147727109</c:v>
                </c:pt>
                <c:pt idx="6141">
                  <c:v>22.628235329337745</c:v>
                </c:pt>
                <c:pt idx="6142">
                  <c:v>22.634360140068289</c:v>
                </c:pt>
                <c:pt idx="6143">
                  <c:v>22.647079078084108</c:v>
                </c:pt>
                <c:pt idx="6144">
                  <c:v>22.664559482239124</c:v>
                </c:pt>
                <c:pt idx="6145">
                  <c:v>22.648381997825044</c:v>
                </c:pt>
                <c:pt idx="6146">
                  <c:v>22.635838206970963</c:v>
                </c:pt>
                <c:pt idx="6147">
                  <c:v>22.627195969140761</c:v>
                </c:pt>
                <c:pt idx="6148">
                  <c:v>22.621091850072823</c:v>
                </c:pt>
                <c:pt idx="6149">
                  <c:v>22.619632338511138</c:v>
                </c:pt>
                <c:pt idx="6150">
                  <c:v>22.612355451366248</c:v>
                </c:pt>
                <c:pt idx="6151">
                  <c:v>22.626763661758485</c:v>
                </c:pt>
                <c:pt idx="6152">
                  <c:v>22.643141475228312</c:v>
                </c:pt>
                <c:pt idx="6153">
                  <c:v>22.634639565673368</c:v>
                </c:pt>
                <c:pt idx="6154">
                  <c:v>22.638791832415585</c:v>
                </c:pt>
                <c:pt idx="6155">
                  <c:v>22.648484691601755</c:v>
                </c:pt>
                <c:pt idx="6156">
                  <c:v>22.659969130393492</c:v>
                </c:pt>
                <c:pt idx="6157">
                  <c:v>22.675876982307823</c:v>
                </c:pt>
                <c:pt idx="6158">
                  <c:v>22.694992021556676</c:v>
                </c:pt>
                <c:pt idx="6159">
                  <c:v>22.712623377795961</c:v>
                </c:pt>
                <c:pt idx="6160">
                  <c:v>22.729860978475351</c:v>
                </c:pt>
                <c:pt idx="6161">
                  <c:v>22.74553836577822</c:v>
                </c:pt>
                <c:pt idx="6162">
                  <c:v>22.760870704263571</c:v>
                </c:pt>
                <c:pt idx="6163">
                  <c:v>22.776920502241381</c:v>
                </c:pt>
                <c:pt idx="6164">
                  <c:v>22.796575855602224</c:v>
                </c:pt>
                <c:pt idx="6165">
                  <c:v>22.819742597375665</c:v>
                </c:pt>
                <c:pt idx="6166">
                  <c:v>22.837047579552067</c:v>
                </c:pt>
                <c:pt idx="6167">
                  <c:v>22.849142680282633</c:v>
                </c:pt>
                <c:pt idx="6168">
                  <c:v>22.86602466923253</c:v>
                </c:pt>
                <c:pt idx="6169">
                  <c:v>22.882567432939556</c:v>
                </c:pt>
                <c:pt idx="6170">
                  <c:v>22.899852197620795</c:v>
                </c:pt>
                <c:pt idx="6171">
                  <c:v>22.883486648808692</c:v>
                </c:pt>
                <c:pt idx="6172">
                  <c:v>22.868056861872425</c:v>
                </c:pt>
                <c:pt idx="6173">
                  <c:v>22.857091721613919</c:v>
                </c:pt>
                <c:pt idx="6174">
                  <c:v>22.863655171194488</c:v>
                </c:pt>
                <c:pt idx="6175">
                  <c:v>22.88152031313361</c:v>
                </c:pt>
                <c:pt idx="6176">
                  <c:v>22.902132787338729</c:v>
                </c:pt>
                <c:pt idx="6177">
                  <c:v>22.925230988061561</c:v>
                </c:pt>
                <c:pt idx="6178">
                  <c:v>22.948300151972241</c:v>
                </c:pt>
                <c:pt idx="6179">
                  <c:v>22.973127191569144</c:v>
                </c:pt>
                <c:pt idx="6180">
                  <c:v>22.997570344286419</c:v>
                </c:pt>
                <c:pt idx="6181">
                  <c:v>23.020553110684737</c:v>
                </c:pt>
                <c:pt idx="6182">
                  <c:v>23.043179268767421</c:v>
                </c:pt>
                <c:pt idx="6183">
                  <c:v>23.065310270515763</c:v>
                </c:pt>
                <c:pt idx="6184">
                  <c:v>23.087142630591455</c:v>
                </c:pt>
                <c:pt idx="6185">
                  <c:v>23.108221830965853</c:v>
                </c:pt>
                <c:pt idx="6186">
                  <c:v>23.129480649153383</c:v>
                </c:pt>
                <c:pt idx="6187">
                  <c:v>23.151343291245915</c:v>
                </c:pt>
                <c:pt idx="6188">
                  <c:v>23.172704158297403</c:v>
                </c:pt>
                <c:pt idx="6189">
                  <c:v>23.193684184086422</c:v>
                </c:pt>
                <c:pt idx="6190">
                  <c:v>23.213444496525216</c:v>
                </c:pt>
                <c:pt idx="6191">
                  <c:v>23.232828501728484</c:v>
                </c:pt>
                <c:pt idx="6192">
                  <c:v>23.251927117278221</c:v>
                </c:pt>
                <c:pt idx="6193">
                  <c:v>23.269263059355673</c:v>
                </c:pt>
                <c:pt idx="6194">
                  <c:v>23.288739329762691</c:v>
                </c:pt>
                <c:pt idx="6195">
                  <c:v>23.307691801013558</c:v>
                </c:pt>
                <c:pt idx="6196">
                  <c:v>23.326753734636522</c:v>
                </c:pt>
                <c:pt idx="6197">
                  <c:v>23.347682579400804</c:v>
                </c:pt>
                <c:pt idx="6198">
                  <c:v>23.34055280810621</c:v>
                </c:pt>
                <c:pt idx="6199">
                  <c:v>23.326591996858919</c:v>
                </c:pt>
                <c:pt idx="6200">
                  <c:v>23.312884792269617</c:v>
                </c:pt>
                <c:pt idx="6201">
                  <c:v>23.299819698428418</c:v>
                </c:pt>
                <c:pt idx="6202">
                  <c:v>23.287315806883825</c:v>
                </c:pt>
                <c:pt idx="6203">
                  <c:v>23.275378424458008</c:v>
                </c:pt>
                <c:pt idx="6204">
                  <c:v>23.264650395412446</c:v>
                </c:pt>
                <c:pt idx="6205">
                  <c:v>23.256402303600606</c:v>
                </c:pt>
                <c:pt idx="6206">
                  <c:v>23.252089301046208</c:v>
                </c:pt>
                <c:pt idx="6207">
                  <c:v>23.252132890891819</c:v>
                </c:pt>
                <c:pt idx="6208">
                  <c:v>23.256053128561192</c:v>
                </c:pt>
                <c:pt idx="6209">
                  <c:v>23.263578618193314</c:v>
                </c:pt>
                <c:pt idx="6210">
                  <c:v>23.273935870323136</c:v>
                </c:pt>
                <c:pt idx="6211">
                  <c:v>23.285462838590497</c:v>
                </c:pt>
                <c:pt idx="6212">
                  <c:v>23.2980264024518</c:v>
                </c:pt>
                <c:pt idx="6213">
                  <c:v>23.310341971040778</c:v>
                </c:pt>
                <c:pt idx="6214">
                  <c:v>23.323376390149587</c:v>
                </c:pt>
                <c:pt idx="6215">
                  <c:v>23.336604642494642</c:v>
                </c:pt>
                <c:pt idx="6216">
                  <c:v>23.349523585428802</c:v>
                </c:pt>
                <c:pt idx="6217">
                  <c:v>23.361597561828653</c:v>
                </c:pt>
                <c:pt idx="6218">
                  <c:v>23.373972931049355</c:v>
                </c:pt>
                <c:pt idx="6219">
                  <c:v>23.386544830339975</c:v>
                </c:pt>
                <c:pt idx="6220">
                  <c:v>23.399279344970907</c:v>
                </c:pt>
                <c:pt idx="6221">
                  <c:v>23.412178516164516</c:v>
                </c:pt>
                <c:pt idx="6222">
                  <c:v>23.42544335984028</c:v>
                </c:pt>
                <c:pt idx="6223">
                  <c:v>23.437812937829747</c:v>
                </c:pt>
                <c:pt idx="6224">
                  <c:v>23.449090457492364</c:v>
                </c:pt>
                <c:pt idx="6225">
                  <c:v>23.461000639416039</c:v>
                </c:pt>
                <c:pt idx="6226">
                  <c:v>23.472889020031268</c:v>
                </c:pt>
                <c:pt idx="6227">
                  <c:v>23.484240104309546</c:v>
                </c:pt>
                <c:pt idx="6228">
                  <c:v>23.495153136477132</c:v>
                </c:pt>
                <c:pt idx="6229">
                  <c:v>23.504570990604766</c:v>
                </c:pt>
                <c:pt idx="6230">
                  <c:v>23.513097290046524</c:v>
                </c:pt>
                <c:pt idx="6231">
                  <c:v>23.520755899906568</c:v>
                </c:pt>
                <c:pt idx="6232">
                  <c:v>23.528300768400719</c:v>
                </c:pt>
                <c:pt idx="6233">
                  <c:v>23.536054526481731</c:v>
                </c:pt>
                <c:pt idx="6234">
                  <c:v>23.543710395432381</c:v>
                </c:pt>
                <c:pt idx="6235">
                  <c:v>23.552763394405872</c:v>
                </c:pt>
                <c:pt idx="6236">
                  <c:v>23.562286391985534</c:v>
                </c:pt>
                <c:pt idx="6237">
                  <c:v>23.572521957908037</c:v>
                </c:pt>
                <c:pt idx="6238">
                  <c:v>23.58206621613428</c:v>
                </c:pt>
                <c:pt idx="6239">
                  <c:v>23.591864353951976</c:v>
                </c:pt>
                <c:pt idx="6240">
                  <c:v>23.602125685620081</c:v>
                </c:pt>
                <c:pt idx="6241">
                  <c:v>23.61267550608153</c:v>
                </c:pt>
                <c:pt idx="6242">
                  <c:v>23.623581180164784</c:v>
                </c:pt>
                <c:pt idx="6243">
                  <c:v>23.634309837480327</c:v>
                </c:pt>
                <c:pt idx="6244">
                  <c:v>23.644549956651876</c:v>
                </c:pt>
                <c:pt idx="6245">
                  <c:v>23.655034161513523</c:v>
                </c:pt>
                <c:pt idx="6246">
                  <c:v>23.665662449242177</c:v>
                </c:pt>
                <c:pt idx="6247">
                  <c:v>23.675898781486588</c:v>
                </c:pt>
                <c:pt idx="6248">
                  <c:v>23.685858834583694</c:v>
                </c:pt>
                <c:pt idx="6249">
                  <c:v>23.696364133448419</c:v>
                </c:pt>
                <c:pt idx="6250">
                  <c:v>23.706820736439528</c:v>
                </c:pt>
                <c:pt idx="6251">
                  <c:v>23.716908496240311</c:v>
                </c:pt>
                <c:pt idx="6252">
                  <c:v>23.724754445614195</c:v>
                </c:pt>
                <c:pt idx="6253">
                  <c:v>23.733637942401181</c:v>
                </c:pt>
                <c:pt idx="6254">
                  <c:v>23.742654689849324</c:v>
                </c:pt>
                <c:pt idx="6255">
                  <c:v>23.749241969076476</c:v>
                </c:pt>
                <c:pt idx="6256">
                  <c:v>23.740791506919432</c:v>
                </c:pt>
                <c:pt idx="6257">
                  <c:v>23.732775284734299</c:v>
                </c:pt>
                <c:pt idx="6258">
                  <c:v>23.724762813416969</c:v>
                </c:pt>
                <c:pt idx="6259">
                  <c:v>23.716996754819895</c:v>
                </c:pt>
                <c:pt idx="6260">
                  <c:v>23.709608011205038</c:v>
                </c:pt>
                <c:pt idx="6261">
                  <c:v>23.702615588684193</c:v>
                </c:pt>
                <c:pt idx="6262">
                  <c:v>23.695909099527238</c:v>
                </c:pt>
                <c:pt idx="6263">
                  <c:v>23.688884130747144</c:v>
                </c:pt>
                <c:pt idx="6264">
                  <c:v>23.681631945622939</c:v>
                </c:pt>
                <c:pt idx="6265">
                  <c:v>23.674202946061229</c:v>
                </c:pt>
                <c:pt idx="6266">
                  <c:v>23.666283996625925</c:v>
                </c:pt>
                <c:pt idx="6267">
                  <c:v>23.658202970027229</c:v>
                </c:pt>
                <c:pt idx="6268">
                  <c:v>23.649823205357549</c:v>
                </c:pt>
                <c:pt idx="6269">
                  <c:v>23.641477103986638</c:v>
                </c:pt>
                <c:pt idx="6270">
                  <c:v>23.632879697325258</c:v>
                </c:pt>
                <c:pt idx="6271">
                  <c:v>23.624673720052641</c:v>
                </c:pt>
                <c:pt idx="6272">
                  <c:v>23.616478974225796</c:v>
                </c:pt>
                <c:pt idx="6273">
                  <c:v>23.608530403525076</c:v>
                </c:pt>
                <c:pt idx="6274">
                  <c:v>23.60072239505487</c:v>
                </c:pt>
                <c:pt idx="6275">
                  <c:v>23.592876735395873</c:v>
                </c:pt>
                <c:pt idx="6276">
                  <c:v>23.585272246185514</c:v>
                </c:pt>
                <c:pt idx="6277">
                  <c:v>23.578118470009262</c:v>
                </c:pt>
                <c:pt idx="6278">
                  <c:v>23.571452078008125</c:v>
                </c:pt>
                <c:pt idx="6279">
                  <c:v>23.565846290048157</c:v>
                </c:pt>
                <c:pt idx="6280">
                  <c:v>23.562030771702222</c:v>
                </c:pt>
                <c:pt idx="6281">
                  <c:v>23.561746734283393</c:v>
                </c:pt>
                <c:pt idx="6282">
                  <c:v>23.562221268083313</c:v>
                </c:pt>
                <c:pt idx="6283">
                  <c:v>23.564195668029718</c:v>
                </c:pt>
                <c:pt idx="6284">
                  <c:v>23.567175803433503</c:v>
                </c:pt>
                <c:pt idx="6285">
                  <c:v>23.57041592931127</c:v>
                </c:pt>
                <c:pt idx="6286">
                  <c:v>23.573788616803714</c:v>
                </c:pt>
                <c:pt idx="6287">
                  <c:v>23.577908625973446</c:v>
                </c:pt>
                <c:pt idx="6288">
                  <c:v>23.581806597309441</c:v>
                </c:pt>
                <c:pt idx="6289">
                  <c:v>23.584756461939342</c:v>
                </c:pt>
                <c:pt idx="6290">
                  <c:v>23.588032235058332</c:v>
                </c:pt>
                <c:pt idx="6291">
                  <c:v>23.59156881552288</c:v>
                </c:pt>
                <c:pt idx="6292">
                  <c:v>23.594543093552204</c:v>
                </c:pt>
                <c:pt idx="6293">
                  <c:v>23.595400743316961</c:v>
                </c:pt>
                <c:pt idx="6294">
                  <c:v>23.596374261055288</c:v>
                </c:pt>
                <c:pt idx="6295">
                  <c:v>23.600345095428757</c:v>
                </c:pt>
                <c:pt idx="6296">
                  <c:v>23.60411682282891</c:v>
                </c:pt>
                <c:pt idx="6297">
                  <c:v>23.607919710176379</c:v>
                </c:pt>
                <c:pt idx="6298">
                  <c:v>23.61159441940616</c:v>
                </c:pt>
                <c:pt idx="6299">
                  <c:v>23.615292936519211</c:v>
                </c:pt>
                <c:pt idx="6300">
                  <c:v>23.618931240440425</c:v>
                </c:pt>
                <c:pt idx="6301">
                  <c:v>23.619737902238221</c:v>
                </c:pt>
                <c:pt idx="6302">
                  <c:v>23.620482395065022</c:v>
                </c:pt>
                <c:pt idx="6303">
                  <c:v>23.621353277021509</c:v>
                </c:pt>
                <c:pt idx="6304">
                  <c:v>23.622298003790682</c:v>
                </c:pt>
                <c:pt idx="6305">
                  <c:v>23.62329238470334</c:v>
                </c:pt>
                <c:pt idx="6306">
                  <c:v>23.624203780306374</c:v>
                </c:pt>
                <c:pt idx="6307">
                  <c:v>23.625153746585788</c:v>
                </c:pt>
                <c:pt idx="6308">
                  <c:v>23.628510224121154</c:v>
                </c:pt>
                <c:pt idx="6309">
                  <c:v>23.631966661475374</c:v>
                </c:pt>
                <c:pt idx="6310">
                  <c:v>23.63286298119009</c:v>
                </c:pt>
                <c:pt idx="6311">
                  <c:v>23.633746206177129</c:v>
                </c:pt>
                <c:pt idx="6312">
                  <c:v>23.634725474802615</c:v>
                </c:pt>
                <c:pt idx="6313">
                  <c:v>23.638713951556074</c:v>
                </c:pt>
                <c:pt idx="6314">
                  <c:v>23.64249579621427</c:v>
                </c:pt>
                <c:pt idx="6315">
                  <c:v>23.645996324332025</c:v>
                </c:pt>
                <c:pt idx="6316">
                  <c:v>23.650102675387028</c:v>
                </c:pt>
                <c:pt idx="6317">
                  <c:v>23.654271495936385</c:v>
                </c:pt>
                <c:pt idx="6318">
                  <c:v>23.658423665980457</c:v>
                </c:pt>
                <c:pt idx="6319">
                  <c:v>23.662805719820049</c:v>
                </c:pt>
                <c:pt idx="6320">
                  <c:v>23.656323880138025</c:v>
                </c:pt>
                <c:pt idx="6321">
                  <c:v>23.64984414207829</c:v>
                </c:pt>
                <c:pt idx="6322">
                  <c:v>23.643507213310212</c:v>
                </c:pt>
                <c:pt idx="6323">
                  <c:v>23.637158662363955</c:v>
                </c:pt>
                <c:pt idx="6324">
                  <c:v>23.635580206577075</c:v>
                </c:pt>
                <c:pt idx="6325">
                  <c:v>23.629632717650548</c:v>
                </c:pt>
                <c:pt idx="6326">
                  <c:v>23.628586701415024</c:v>
                </c:pt>
                <c:pt idx="6327">
                  <c:v>23.627776135348967</c:v>
                </c:pt>
                <c:pt idx="6328">
                  <c:v>23.627137423670856</c:v>
                </c:pt>
                <c:pt idx="6329">
                  <c:v>23.626891322777752</c:v>
                </c:pt>
                <c:pt idx="6330">
                  <c:v>23.626396592731773</c:v>
                </c:pt>
                <c:pt idx="6331">
                  <c:v>23.626096589013322</c:v>
                </c:pt>
                <c:pt idx="6332">
                  <c:v>23.62617456483822</c:v>
                </c:pt>
                <c:pt idx="6333">
                  <c:v>23.626618297544134</c:v>
                </c:pt>
                <c:pt idx="6334">
                  <c:v>23.627166796585055</c:v>
                </c:pt>
                <c:pt idx="6335">
                  <c:v>23.627635220824633</c:v>
                </c:pt>
                <c:pt idx="6336">
                  <c:v>23.628314588465219</c:v>
                </c:pt>
                <c:pt idx="6337">
                  <c:v>23.629080878474081</c:v>
                </c:pt>
                <c:pt idx="6338">
                  <c:v>23.629769510645698</c:v>
                </c:pt>
                <c:pt idx="6339">
                  <c:v>23.633237161191243</c:v>
                </c:pt>
                <c:pt idx="6340">
                  <c:v>23.63767733108633</c:v>
                </c:pt>
                <c:pt idx="6341">
                  <c:v>23.642415806818981</c:v>
                </c:pt>
                <c:pt idx="6342">
                  <c:v>23.640812182669929</c:v>
                </c:pt>
                <c:pt idx="6343">
                  <c:v>23.634994657457014</c:v>
                </c:pt>
                <c:pt idx="6344">
                  <c:v>23.628686146602661</c:v>
                </c:pt>
                <c:pt idx="6345">
                  <c:v>23.622703128549723</c:v>
                </c:pt>
                <c:pt idx="6346">
                  <c:v>23.616962785914087</c:v>
                </c:pt>
                <c:pt idx="6347">
                  <c:v>23.612165710690906</c:v>
                </c:pt>
                <c:pt idx="6348">
                  <c:v>23.607897874415102</c:v>
                </c:pt>
                <c:pt idx="6349">
                  <c:v>23.603773258194447</c:v>
                </c:pt>
                <c:pt idx="6350">
                  <c:v>23.60125873699743</c:v>
                </c:pt>
                <c:pt idx="6351">
                  <c:v>23.594807279428288</c:v>
                </c:pt>
                <c:pt idx="6352">
                  <c:v>23.588384100892103</c:v>
                </c:pt>
                <c:pt idx="6353">
                  <c:v>23.581849253973299</c:v>
                </c:pt>
                <c:pt idx="6354">
                  <c:v>23.575194143693707</c:v>
                </c:pt>
                <c:pt idx="6355">
                  <c:v>23.568447207188566</c:v>
                </c:pt>
                <c:pt idx="6356">
                  <c:v>23.561792494626523</c:v>
                </c:pt>
                <c:pt idx="6357">
                  <c:v>23.556390547454964</c:v>
                </c:pt>
                <c:pt idx="6358">
                  <c:v>23.552785714955832</c:v>
                </c:pt>
                <c:pt idx="6359">
                  <c:v>23.550901283073078</c:v>
                </c:pt>
                <c:pt idx="6360">
                  <c:v>23.550244768511341</c:v>
                </c:pt>
                <c:pt idx="6361">
                  <c:v>23.551136727794663</c:v>
                </c:pt>
                <c:pt idx="6362">
                  <c:v>23.553149002907773</c:v>
                </c:pt>
                <c:pt idx="6363">
                  <c:v>23.555905671097563</c:v>
                </c:pt>
                <c:pt idx="6364">
                  <c:v>23.558782588885013</c:v>
                </c:pt>
                <c:pt idx="6365">
                  <c:v>23.554303535505973</c:v>
                </c:pt>
                <c:pt idx="6366">
                  <c:v>23.550123300238777</c:v>
                </c:pt>
                <c:pt idx="6367">
                  <c:v>23.552459153648357</c:v>
                </c:pt>
                <c:pt idx="6368">
                  <c:v>23.551521098048951</c:v>
                </c:pt>
                <c:pt idx="6369">
                  <c:v>23.543635067902901</c:v>
                </c:pt>
                <c:pt idx="6370">
                  <c:v>23.536007268491833</c:v>
                </c:pt>
                <c:pt idx="6371">
                  <c:v>23.528506573955227</c:v>
                </c:pt>
                <c:pt idx="6372">
                  <c:v>23.521016034618039</c:v>
                </c:pt>
                <c:pt idx="6373">
                  <c:v>23.51356707476274</c:v>
                </c:pt>
                <c:pt idx="6374">
                  <c:v>23.506147815203832</c:v>
                </c:pt>
                <c:pt idx="6375">
                  <c:v>23.498977621497176</c:v>
                </c:pt>
                <c:pt idx="6376">
                  <c:v>23.491833915812585</c:v>
                </c:pt>
                <c:pt idx="6377">
                  <c:v>23.484268945035144</c:v>
                </c:pt>
                <c:pt idx="6378">
                  <c:v>23.476951804128692</c:v>
                </c:pt>
                <c:pt idx="6379">
                  <c:v>23.470236339834962</c:v>
                </c:pt>
                <c:pt idx="6380">
                  <c:v>23.463264725194364</c:v>
                </c:pt>
                <c:pt idx="6381">
                  <c:v>23.456404628119778</c:v>
                </c:pt>
                <c:pt idx="6382">
                  <c:v>23.450457652868067</c:v>
                </c:pt>
                <c:pt idx="6383">
                  <c:v>23.44486163806036</c:v>
                </c:pt>
                <c:pt idx="6384">
                  <c:v>23.439490208583575</c:v>
                </c:pt>
                <c:pt idx="6385">
                  <c:v>23.435822020082991</c:v>
                </c:pt>
                <c:pt idx="6386">
                  <c:v>23.433411242188022</c:v>
                </c:pt>
                <c:pt idx="6387">
                  <c:v>23.43192266272791</c:v>
                </c:pt>
                <c:pt idx="6388">
                  <c:v>23.432064214885614</c:v>
                </c:pt>
                <c:pt idx="6389">
                  <c:v>23.433667201031216</c:v>
                </c:pt>
                <c:pt idx="6390">
                  <c:v>23.436077429958139</c:v>
                </c:pt>
                <c:pt idx="6391">
                  <c:v>23.438935560964488</c:v>
                </c:pt>
                <c:pt idx="6392">
                  <c:v>23.441493801544592</c:v>
                </c:pt>
                <c:pt idx="6393">
                  <c:v>23.445171431343393</c:v>
                </c:pt>
                <c:pt idx="6394">
                  <c:v>23.450066435799602</c:v>
                </c:pt>
                <c:pt idx="6395">
                  <c:v>23.455240151403132</c:v>
                </c:pt>
                <c:pt idx="6396">
                  <c:v>23.461089375163851</c:v>
                </c:pt>
                <c:pt idx="6397">
                  <c:v>23.466518458442607</c:v>
                </c:pt>
                <c:pt idx="6398">
                  <c:v>23.471893375732648</c:v>
                </c:pt>
                <c:pt idx="6399">
                  <c:v>23.477558090702601</c:v>
                </c:pt>
                <c:pt idx="6400">
                  <c:v>23.483187900355535</c:v>
                </c:pt>
                <c:pt idx="6401">
                  <c:v>23.474773499195994</c:v>
                </c:pt>
                <c:pt idx="6402">
                  <c:v>23.46571260724853</c:v>
                </c:pt>
                <c:pt idx="6403">
                  <c:v>23.45651418653863</c:v>
                </c:pt>
                <c:pt idx="6404">
                  <c:v>23.447319371662992</c:v>
                </c:pt>
                <c:pt idx="6405">
                  <c:v>23.437812072763517</c:v>
                </c:pt>
                <c:pt idx="6406">
                  <c:v>23.42807707762848</c:v>
                </c:pt>
                <c:pt idx="6407">
                  <c:v>23.418965953764925</c:v>
                </c:pt>
                <c:pt idx="6408">
                  <c:v>23.410721990548293</c:v>
                </c:pt>
                <c:pt idx="6409">
                  <c:v>23.403906156518104</c:v>
                </c:pt>
                <c:pt idx="6410">
                  <c:v>23.399169442798009</c:v>
                </c:pt>
                <c:pt idx="6411">
                  <c:v>23.39609050419887</c:v>
                </c:pt>
                <c:pt idx="6412">
                  <c:v>23.393397959805398</c:v>
                </c:pt>
                <c:pt idx="6413">
                  <c:v>23.392691820219</c:v>
                </c:pt>
                <c:pt idx="6414">
                  <c:v>23.393799410199371</c:v>
                </c:pt>
                <c:pt idx="6415">
                  <c:v>23.397343362695516</c:v>
                </c:pt>
                <c:pt idx="6416">
                  <c:v>23.403264325575122</c:v>
                </c:pt>
                <c:pt idx="6417">
                  <c:v>23.412358475956314</c:v>
                </c:pt>
                <c:pt idx="6418">
                  <c:v>23.423842930163016</c:v>
                </c:pt>
                <c:pt idx="6419">
                  <c:v>23.436524340789326</c:v>
                </c:pt>
                <c:pt idx="6420">
                  <c:v>23.449513663328329</c:v>
                </c:pt>
                <c:pt idx="6421">
                  <c:v>23.462401128183348</c:v>
                </c:pt>
                <c:pt idx="6422">
                  <c:v>23.47515105118784</c:v>
                </c:pt>
                <c:pt idx="6423">
                  <c:v>23.487662269830349</c:v>
                </c:pt>
                <c:pt idx="6424">
                  <c:v>23.50021343838543</c:v>
                </c:pt>
                <c:pt idx="6425">
                  <c:v>23.512331778860858</c:v>
                </c:pt>
                <c:pt idx="6426">
                  <c:v>23.523872018972639</c:v>
                </c:pt>
                <c:pt idx="6427">
                  <c:v>23.535311805532846</c:v>
                </c:pt>
                <c:pt idx="6428">
                  <c:v>23.548076802519549</c:v>
                </c:pt>
                <c:pt idx="6429">
                  <c:v>23.56129784401552</c:v>
                </c:pt>
                <c:pt idx="6430">
                  <c:v>23.574215805210596</c:v>
                </c:pt>
                <c:pt idx="6431">
                  <c:v>23.587133632015039</c:v>
                </c:pt>
                <c:pt idx="6432">
                  <c:v>23.599382035155376</c:v>
                </c:pt>
                <c:pt idx="6433">
                  <c:v>23.611232458581732</c:v>
                </c:pt>
                <c:pt idx="6434">
                  <c:v>23.622910062037484</c:v>
                </c:pt>
                <c:pt idx="6435">
                  <c:v>23.634803654541521</c:v>
                </c:pt>
                <c:pt idx="6436">
                  <c:v>23.646553142557789</c:v>
                </c:pt>
                <c:pt idx="6437">
                  <c:v>23.657897240455185</c:v>
                </c:pt>
                <c:pt idx="6438">
                  <c:v>23.670010724836452</c:v>
                </c:pt>
                <c:pt idx="6439">
                  <c:v>23.683375972241059</c:v>
                </c:pt>
                <c:pt idx="6440">
                  <c:v>23.697548301275127</c:v>
                </c:pt>
                <c:pt idx="6441">
                  <c:v>23.712148926421726</c:v>
                </c:pt>
                <c:pt idx="6442">
                  <c:v>23.72675168529619</c:v>
                </c:pt>
                <c:pt idx="6443">
                  <c:v>23.741102067391839</c:v>
                </c:pt>
                <c:pt idx="6444">
                  <c:v>23.754213684015649</c:v>
                </c:pt>
                <c:pt idx="6445">
                  <c:v>23.768422524784558</c:v>
                </c:pt>
                <c:pt idx="6446">
                  <c:v>23.781944783345974</c:v>
                </c:pt>
                <c:pt idx="6447">
                  <c:v>23.795835652275318</c:v>
                </c:pt>
                <c:pt idx="6448">
                  <c:v>23.809814888634794</c:v>
                </c:pt>
                <c:pt idx="6449">
                  <c:v>23.822852950506103</c:v>
                </c:pt>
                <c:pt idx="6450">
                  <c:v>23.835527114576696</c:v>
                </c:pt>
                <c:pt idx="6451">
                  <c:v>23.847654980267919</c:v>
                </c:pt>
                <c:pt idx="6452">
                  <c:v>23.85965033383545</c:v>
                </c:pt>
                <c:pt idx="6453">
                  <c:v>23.87248234558718</c:v>
                </c:pt>
                <c:pt idx="6454">
                  <c:v>23.885714423488448</c:v>
                </c:pt>
                <c:pt idx="6455">
                  <c:v>23.899031341968634</c:v>
                </c:pt>
                <c:pt idx="6456">
                  <c:v>23.910958779488009</c:v>
                </c:pt>
                <c:pt idx="6457">
                  <c:v>23.92246975632148</c:v>
                </c:pt>
                <c:pt idx="6458">
                  <c:v>23.934553118707498</c:v>
                </c:pt>
                <c:pt idx="6459">
                  <c:v>23.94835944826001</c:v>
                </c:pt>
                <c:pt idx="6460">
                  <c:v>23.963373553237844</c:v>
                </c:pt>
                <c:pt idx="6461">
                  <c:v>23.978743735634808</c:v>
                </c:pt>
                <c:pt idx="6462">
                  <c:v>23.993765923055257</c:v>
                </c:pt>
                <c:pt idx="6463">
                  <c:v>24.008023639996381</c:v>
                </c:pt>
                <c:pt idx="6464">
                  <c:v>24.022621373035104</c:v>
                </c:pt>
                <c:pt idx="6465">
                  <c:v>24.037464046774591</c:v>
                </c:pt>
                <c:pt idx="6466">
                  <c:v>24.05300221020028</c:v>
                </c:pt>
                <c:pt idx="6467">
                  <c:v>24.069265666748844</c:v>
                </c:pt>
                <c:pt idx="6468">
                  <c:v>24.086314433717266</c:v>
                </c:pt>
                <c:pt idx="6469">
                  <c:v>24.102446757906517</c:v>
                </c:pt>
                <c:pt idx="6470">
                  <c:v>24.117682306586453</c:v>
                </c:pt>
                <c:pt idx="6471">
                  <c:v>24.132804513026386</c:v>
                </c:pt>
                <c:pt idx="6472">
                  <c:v>24.148392526673671</c:v>
                </c:pt>
                <c:pt idx="6473">
                  <c:v>24.163811535804996</c:v>
                </c:pt>
                <c:pt idx="6474">
                  <c:v>24.179951759281135</c:v>
                </c:pt>
                <c:pt idx="6475">
                  <c:v>24.196192956698255</c:v>
                </c:pt>
                <c:pt idx="6476">
                  <c:v>24.212591703610379</c:v>
                </c:pt>
                <c:pt idx="6477">
                  <c:v>24.227172480540883</c:v>
                </c:pt>
                <c:pt idx="6478">
                  <c:v>24.241031486343577</c:v>
                </c:pt>
                <c:pt idx="6479">
                  <c:v>24.255003363371038</c:v>
                </c:pt>
                <c:pt idx="6480">
                  <c:v>24.270122869163078</c:v>
                </c:pt>
                <c:pt idx="6481">
                  <c:v>24.286198100029658</c:v>
                </c:pt>
                <c:pt idx="6482">
                  <c:v>24.302374077329386</c:v>
                </c:pt>
                <c:pt idx="6483">
                  <c:v>24.318292404809171</c:v>
                </c:pt>
                <c:pt idx="6484">
                  <c:v>24.33398387691237</c:v>
                </c:pt>
                <c:pt idx="6485">
                  <c:v>24.34999256171152</c:v>
                </c:pt>
                <c:pt idx="6486">
                  <c:v>24.366046501795591</c:v>
                </c:pt>
                <c:pt idx="6487">
                  <c:v>24.383553848042304</c:v>
                </c:pt>
                <c:pt idx="6488">
                  <c:v>24.40099273501249</c:v>
                </c:pt>
                <c:pt idx="6489">
                  <c:v>24.418451199421771</c:v>
                </c:pt>
                <c:pt idx="6490">
                  <c:v>24.434590161188762</c:v>
                </c:pt>
                <c:pt idx="6491">
                  <c:v>24.450814023670105</c:v>
                </c:pt>
                <c:pt idx="6492">
                  <c:v>24.467000067616191</c:v>
                </c:pt>
                <c:pt idx="6493">
                  <c:v>24.483003092319535</c:v>
                </c:pt>
                <c:pt idx="6494">
                  <c:v>24.500893260648656</c:v>
                </c:pt>
                <c:pt idx="6495">
                  <c:v>24.517963215548598</c:v>
                </c:pt>
                <c:pt idx="6496">
                  <c:v>24.534051141744236</c:v>
                </c:pt>
                <c:pt idx="6497">
                  <c:v>24.548303284118532</c:v>
                </c:pt>
                <c:pt idx="6498">
                  <c:v>24.550559652784905</c:v>
                </c:pt>
                <c:pt idx="6499">
                  <c:v>24.56196877321333</c:v>
                </c:pt>
                <c:pt idx="6500">
                  <c:v>24.55792045987392</c:v>
                </c:pt>
                <c:pt idx="6501">
                  <c:v>24.543114935539968</c:v>
                </c:pt>
                <c:pt idx="6502">
                  <c:v>24.547947582261347</c:v>
                </c:pt>
                <c:pt idx="6503">
                  <c:v>24.557296170349218</c:v>
                </c:pt>
                <c:pt idx="6504">
                  <c:v>24.570227410112587</c:v>
                </c:pt>
                <c:pt idx="6505">
                  <c:v>24.579608151676517</c:v>
                </c:pt>
                <c:pt idx="6506">
                  <c:v>24.593965657655261</c:v>
                </c:pt>
                <c:pt idx="6507">
                  <c:v>24.609381014389111</c:v>
                </c:pt>
                <c:pt idx="6508">
                  <c:v>24.626868063587914</c:v>
                </c:pt>
                <c:pt idx="6509">
                  <c:v>24.639881180948947</c:v>
                </c:pt>
                <c:pt idx="6510">
                  <c:v>24.649857959511628</c:v>
                </c:pt>
                <c:pt idx="6511">
                  <c:v>24.657517312099145</c:v>
                </c:pt>
                <c:pt idx="6512">
                  <c:v>24.665713258968083</c:v>
                </c:pt>
                <c:pt idx="6513">
                  <c:v>24.673921119288597</c:v>
                </c:pt>
                <c:pt idx="6514">
                  <c:v>24.6857245870813</c:v>
                </c:pt>
                <c:pt idx="6515">
                  <c:v>24.700290755543488</c:v>
                </c:pt>
                <c:pt idx="6516">
                  <c:v>24.709097706360673</c:v>
                </c:pt>
                <c:pt idx="6517">
                  <c:v>24.716440947439807</c:v>
                </c:pt>
                <c:pt idx="6518">
                  <c:v>24.726132612709709</c:v>
                </c:pt>
                <c:pt idx="6519">
                  <c:v>24.737011787696876</c:v>
                </c:pt>
                <c:pt idx="6520">
                  <c:v>24.747447285775763</c:v>
                </c:pt>
                <c:pt idx="6521">
                  <c:v>24.759287941747385</c:v>
                </c:pt>
                <c:pt idx="6522">
                  <c:v>24.773932880535888</c:v>
                </c:pt>
                <c:pt idx="6523">
                  <c:v>24.785975774349474</c:v>
                </c:pt>
                <c:pt idx="6524">
                  <c:v>24.79365896763824</c:v>
                </c:pt>
                <c:pt idx="6525">
                  <c:v>24.801607991412695</c:v>
                </c:pt>
                <c:pt idx="6526">
                  <c:v>24.810691111051931</c:v>
                </c:pt>
                <c:pt idx="6527">
                  <c:v>24.822830132278202</c:v>
                </c:pt>
                <c:pt idx="6528">
                  <c:v>24.837301807583533</c:v>
                </c:pt>
                <c:pt idx="6529">
                  <c:v>24.852733727846601</c:v>
                </c:pt>
                <c:pt idx="6530">
                  <c:v>24.864736248047709</c:v>
                </c:pt>
                <c:pt idx="6531">
                  <c:v>24.877888459384316</c:v>
                </c:pt>
                <c:pt idx="6532">
                  <c:v>24.890712072592233</c:v>
                </c:pt>
                <c:pt idx="6533">
                  <c:v>24.903052380961348</c:v>
                </c:pt>
                <c:pt idx="6534">
                  <c:v>24.914855995944482</c:v>
                </c:pt>
                <c:pt idx="6535">
                  <c:v>24.92883701091689</c:v>
                </c:pt>
                <c:pt idx="6536">
                  <c:v>24.945019539515474</c:v>
                </c:pt>
                <c:pt idx="6537">
                  <c:v>24.960876575621704</c:v>
                </c:pt>
                <c:pt idx="6538">
                  <c:v>24.977413901684859</c:v>
                </c:pt>
                <c:pt idx="6539">
                  <c:v>24.994810265362993</c:v>
                </c:pt>
                <c:pt idx="6540">
                  <c:v>25.011838390284026</c:v>
                </c:pt>
                <c:pt idx="6541">
                  <c:v>25.029398371547245</c:v>
                </c:pt>
                <c:pt idx="6542">
                  <c:v>25.04716554458544</c:v>
                </c:pt>
                <c:pt idx="6543">
                  <c:v>25.063992995527702</c:v>
                </c:pt>
                <c:pt idx="6544">
                  <c:v>25.079799610474193</c:v>
                </c:pt>
                <c:pt idx="6545">
                  <c:v>25.095105226342096</c:v>
                </c:pt>
                <c:pt idx="6546">
                  <c:v>25.109668696567539</c:v>
                </c:pt>
                <c:pt idx="6547">
                  <c:v>25.123297017947685</c:v>
                </c:pt>
                <c:pt idx="6548">
                  <c:v>25.137057666933281</c:v>
                </c:pt>
                <c:pt idx="6549">
                  <c:v>25.150853512881923</c:v>
                </c:pt>
                <c:pt idx="6550">
                  <c:v>25.16585934856009</c:v>
                </c:pt>
                <c:pt idx="6551">
                  <c:v>25.182998030469566</c:v>
                </c:pt>
                <c:pt idx="6552">
                  <c:v>25.200152115281199</c:v>
                </c:pt>
                <c:pt idx="6553">
                  <c:v>25.21706871841608</c:v>
                </c:pt>
                <c:pt idx="6554">
                  <c:v>25.233577429497974</c:v>
                </c:pt>
                <c:pt idx="6555">
                  <c:v>25.249529197953542</c:v>
                </c:pt>
                <c:pt idx="6556">
                  <c:v>25.264988740391981</c:v>
                </c:pt>
                <c:pt idx="6557">
                  <c:v>25.280810208226153</c:v>
                </c:pt>
                <c:pt idx="6558">
                  <c:v>25.297067367728594</c:v>
                </c:pt>
                <c:pt idx="6559">
                  <c:v>25.313509585105624</c:v>
                </c:pt>
                <c:pt idx="6560">
                  <c:v>25.329652554876773</c:v>
                </c:pt>
                <c:pt idx="6561">
                  <c:v>25.345612272375348</c:v>
                </c:pt>
                <c:pt idx="6562">
                  <c:v>25.361047635762038</c:v>
                </c:pt>
                <c:pt idx="6563">
                  <c:v>25.376154590407754</c:v>
                </c:pt>
                <c:pt idx="6564">
                  <c:v>25.391075339034575</c:v>
                </c:pt>
                <c:pt idx="6565">
                  <c:v>25.406176844696525</c:v>
                </c:pt>
                <c:pt idx="6566">
                  <c:v>25.42098622083191</c:v>
                </c:pt>
                <c:pt idx="6567">
                  <c:v>25.434842014520825</c:v>
                </c:pt>
                <c:pt idx="6568">
                  <c:v>25.447764652941668</c:v>
                </c:pt>
                <c:pt idx="6569">
                  <c:v>25.460431822593176</c:v>
                </c:pt>
                <c:pt idx="6570">
                  <c:v>25.47343676310593</c:v>
                </c:pt>
                <c:pt idx="6571">
                  <c:v>25.486081283497622</c:v>
                </c:pt>
                <c:pt idx="6572">
                  <c:v>25.498853266188757</c:v>
                </c:pt>
                <c:pt idx="6573">
                  <c:v>25.511725439096082</c:v>
                </c:pt>
                <c:pt idx="6574">
                  <c:v>25.524700647227451</c:v>
                </c:pt>
                <c:pt idx="6575">
                  <c:v>25.53722929690592</c:v>
                </c:pt>
                <c:pt idx="6576">
                  <c:v>25.549472758479894</c:v>
                </c:pt>
                <c:pt idx="6577">
                  <c:v>25.56217738865422</c:v>
                </c:pt>
                <c:pt idx="6578">
                  <c:v>25.574767151347288</c:v>
                </c:pt>
                <c:pt idx="6579">
                  <c:v>25.587207398088367</c:v>
                </c:pt>
                <c:pt idx="6580">
                  <c:v>25.599567994352999</c:v>
                </c:pt>
                <c:pt idx="6581">
                  <c:v>25.611471914066467</c:v>
                </c:pt>
                <c:pt idx="6582">
                  <c:v>25.62264632374929</c:v>
                </c:pt>
                <c:pt idx="6583">
                  <c:v>25.633657775030464</c:v>
                </c:pt>
                <c:pt idx="6584">
                  <c:v>25.644920451543541</c:v>
                </c:pt>
                <c:pt idx="6585">
                  <c:v>25.656460013995904</c:v>
                </c:pt>
                <c:pt idx="6586">
                  <c:v>25.667593119537141</c:v>
                </c:pt>
                <c:pt idx="6587">
                  <c:v>25.678483379441296</c:v>
                </c:pt>
                <c:pt idx="6588">
                  <c:v>25.690212399938869</c:v>
                </c:pt>
                <c:pt idx="6589">
                  <c:v>25.701524249299471</c:v>
                </c:pt>
                <c:pt idx="6590">
                  <c:v>25.712424184663288</c:v>
                </c:pt>
                <c:pt idx="6591">
                  <c:v>25.722255431357109</c:v>
                </c:pt>
                <c:pt idx="6592">
                  <c:v>25.73063942073653</c:v>
                </c:pt>
                <c:pt idx="6593">
                  <c:v>25.738521953317527</c:v>
                </c:pt>
                <c:pt idx="6594">
                  <c:v>25.7458922235305</c:v>
                </c:pt>
                <c:pt idx="6595">
                  <c:v>25.752926286167224</c:v>
                </c:pt>
                <c:pt idx="6596">
                  <c:v>25.759941989932919</c:v>
                </c:pt>
                <c:pt idx="6597">
                  <c:v>25.767712563499142</c:v>
                </c:pt>
                <c:pt idx="6598">
                  <c:v>25.776658803574275</c:v>
                </c:pt>
                <c:pt idx="6599">
                  <c:v>25.786419175296658</c:v>
                </c:pt>
                <c:pt idx="6600">
                  <c:v>25.796261416118757</c:v>
                </c:pt>
                <c:pt idx="6601">
                  <c:v>25.806111243983171</c:v>
                </c:pt>
                <c:pt idx="6602">
                  <c:v>25.816117418181165</c:v>
                </c:pt>
                <c:pt idx="6603">
                  <c:v>25.825839583269662</c:v>
                </c:pt>
                <c:pt idx="6604">
                  <c:v>25.834393180919704</c:v>
                </c:pt>
                <c:pt idx="6605">
                  <c:v>25.842319430170786</c:v>
                </c:pt>
                <c:pt idx="6606">
                  <c:v>25.84952787730353</c:v>
                </c:pt>
                <c:pt idx="6607">
                  <c:v>25.856184388514524</c:v>
                </c:pt>
                <c:pt idx="6608">
                  <c:v>25.862439910186712</c:v>
                </c:pt>
                <c:pt idx="6609">
                  <c:v>25.868105283262292</c:v>
                </c:pt>
                <c:pt idx="6610">
                  <c:v>25.870243798630696</c:v>
                </c:pt>
                <c:pt idx="6611">
                  <c:v>25.87484046342141</c:v>
                </c:pt>
                <c:pt idx="6612">
                  <c:v>25.880177005852619</c:v>
                </c:pt>
                <c:pt idx="6613">
                  <c:v>25.885745143724236</c:v>
                </c:pt>
                <c:pt idx="6614">
                  <c:v>25.891839795398145</c:v>
                </c:pt>
                <c:pt idx="6615">
                  <c:v>25.89821113462256</c:v>
                </c:pt>
                <c:pt idx="6616">
                  <c:v>25.904789062363616</c:v>
                </c:pt>
                <c:pt idx="6617">
                  <c:v>25.911662145651277</c:v>
                </c:pt>
                <c:pt idx="6618">
                  <c:v>25.918647743683579</c:v>
                </c:pt>
                <c:pt idx="6619">
                  <c:v>25.926026473846143</c:v>
                </c:pt>
                <c:pt idx="6620">
                  <c:v>25.933645974500475</c:v>
                </c:pt>
                <c:pt idx="6621">
                  <c:v>25.940846024966291</c:v>
                </c:pt>
                <c:pt idx="6622">
                  <c:v>25.947291919187307</c:v>
                </c:pt>
                <c:pt idx="6623">
                  <c:v>25.953035916042172</c:v>
                </c:pt>
                <c:pt idx="6624">
                  <c:v>25.958778852593369</c:v>
                </c:pt>
                <c:pt idx="6625">
                  <c:v>25.964303034232426</c:v>
                </c:pt>
                <c:pt idx="6626">
                  <c:v>25.969683541718233</c:v>
                </c:pt>
                <c:pt idx="6627">
                  <c:v>25.974787107434324</c:v>
                </c:pt>
                <c:pt idx="6628">
                  <c:v>25.979266046154539</c:v>
                </c:pt>
                <c:pt idx="6629">
                  <c:v>25.984290064677268</c:v>
                </c:pt>
                <c:pt idx="6630">
                  <c:v>25.988835134021379</c:v>
                </c:pt>
                <c:pt idx="6631">
                  <c:v>25.9932878916748</c:v>
                </c:pt>
                <c:pt idx="6632">
                  <c:v>25.997449210266147</c:v>
                </c:pt>
                <c:pt idx="6633">
                  <c:v>26.001829904384316</c:v>
                </c:pt>
                <c:pt idx="6634">
                  <c:v>26.006577947477435</c:v>
                </c:pt>
                <c:pt idx="6635">
                  <c:v>26.011310921293628</c:v>
                </c:pt>
                <c:pt idx="6636">
                  <c:v>26.015985113539891</c:v>
                </c:pt>
                <c:pt idx="6637">
                  <c:v>26.020632259610359</c:v>
                </c:pt>
                <c:pt idx="6638">
                  <c:v>26.025591413553045</c:v>
                </c:pt>
                <c:pt idx="6639">
                  <c:v>26.030239117857917</c:v>
                </c:pt>
                <c:pt idx="6640">
                  <c:v>26.034707575225873</c:v>
                </c:pt>
                <c:pt idx="6641">
                  <c:v>26.039405703188535</c:v>
                </c:pt>
                <c:pt idx="6642">
                  <c:v>26.043902473888828</c:v>
                </c:pt>
                <c:pt idx="6643">
                  <c:v>26.044945281801056</c:v>
                </c:pt>
                <c:pt idx="6644">
                  <c:v>26.045970831965242</c:v>
                </c:pt>
                <c:pt idx="6645">
                  <c:v>26.05029697186362</c:v>
                </c:pt>
                <c:pt idx="6646">
                  <c:v>26.051363444165794</c:v>
                </c:pt>
                <c:pt idx="6647">
                  <c:v>26.052467789678506</c:v>
                </c:pt>
                <c:pt idx="6648">
                  <c:v>26.057160844503034</c:v>
                </c:pt>
                <c:pt idx="6649">
                  <c:v>26.061637504068667</c:v>
                </c:pt>
                <c:pt idx="6650">
                  <c:v>26.062630988571424</c:v>
                </c:pt>
                <c:pt idx="6651">
                  <c:v>26.063615714722403</c:v>
                </c:pt>
                <c:pt idx="6652">
                  <c:v>26.064590999763382</c:v>
                </c:pt>
                <c:pt idx="6653">
                  <c:v>26.065597292429068</c:v>
                </c:pt>
                <c:pt idx="6654">
                  <c:v>26.066605770896757</c:v>
                </c:pt>
                <c:pt idx="6655">
                  <c:v>26.06765955418382</c:v>
                </c:pt>
                <c:pt idx="6656">
                  <c:v>26.068727688459347</c:v>
                </c:pt>
                <c:pt idx="6657">
                  <c:v>26.069714467052151</c:v>
                </c:pt>
                <c:pt idx="6658">
                  <c:v>26.07071599582838</c:v>
                </c:pt>
                <c:pt idx="6659">
                  <c:v>26.071717034203093</c:v>
                </c:pt>
                <c:pt idx="6660">
                  <c:v>26.07271510353608</c:v>
                </c:pt>
                <c:pt idx="6661">
                  <c:v>26.073717349562628</c:v>
                </c:pt>
                <c:pt idx="6662">
                  <c:v>26.074750622391196</c:v>
                </c:pt>
                <c:pt idx="6663">
                  <c:v>26.075765269914015</c:v>
                </c:pt>
                <c:pt idx="6664">
                  <c:v>26.076649703191361</c:v>
                </c:pt>
                <c:pt idx="6665">
                  <c:v>26.077462035131276</c:v>
                </c:pt>
                <c:pt idx="6666">
                  <c:v>26.078259139686043</c:v>
                </c:pt>
                <c:pt idx="6667">
                  <c:v>26.079014972950134</c:v>
                </c:pt>
                <c:pt idx="6668">
                  <c:v>26.079853016823431</c:v>
                </c:pt>
                <c:pt idx="6669">
                  <c:v>26.080703498357906</c:v>
                </c:pt>
                <c:pt idx="6670">
                  <c:v>26.081549231833971</c:v>
                </c:pt>
                <c:pt idx="6671">
                  <c:v>26.08234718988184</c:v>
                </c:pt>
                <c:pt idx="6672">
                  <c:v>26.083109130562804</c:v>
                </c:pt>
                <c:pt idx="6673">
                  <c:v>26.083923431075114</c:v>
                </c:pt>
                <c:pt idx="6674">
                  <c:v>26.084753045213414</c:v>
                </c:pt>
                <c:pt idx="6675">
                  <c:v>26.085612764346184</c:v>
                </c:pt>
                <c:pt idx="6676">
                  <c:v>26.086539229882781</c:v>
                </c:pt>
                <c:pt idx="6677">
                  <c:v>26.087472080244329</c:v>
                </c:pt>
                <c:pt idx="6678">
                  <c:v>26.088379384976189</c:v>
                </c:pt>
                <c:pt idx="6679">
                  <c:v>26.089245605914051</c:v>
                </c:pt>
                <c:pt idx="6680">
                  <c:v>26.090159038647105</c:v>
                </c:pt>
                <c:pt idx="6681">
                  <c:v>26.091002999059015</c:v>
                </c:pt>
                <c:pt idx="6682">
                  <c:v>26.091940914404681</c:v>
                </c:pt>
                <c:pt idx="6683">
                  <c:v>26.092781547162126</c:v>
                </c:pt>
                <c:pt idx="6684">
                  <c:v>26.093545894393699</c:v>
                </c:pt>
                <c:pt idx="6685">
                  <c:v>26.094254445650996</c:v>
                </c:pt>
                <c:pt idx="6686">
                  <c:v>26.094940968363886</c:v>
                </c:pt>
                <c:pt idx="6687">
                  <c:v>26.095654084269622</c:v>
                </c:pt>
                <c:pt idx="6688">
                  <c:v>26.096399288214002</c:v>
                </c:pt>
                <c:pt idx="6689">
                  <c:v>26.097214076405812</c:v>
                </c:pt>
                <c:pt idx="6690">
                  <c:v>26.098125557904989</c:v>
                </c:pt>
                <c:pt idx="6691">
                  <c:v>26.099067673639361</c:v>
                </c:pt>
                <c:pt idx="6692">
                  <c:v>26.100003364689972</c:v>
                </c:pt>
                <c:pt idx="6693">
                  <c:v>26.101002546904315</c:v>
                </c:pt>
                <c:pt idx="6694">
                  <c:v>26.102003277442318</c:v>
                </c:pt>
                <c:pt idx="6695">
                  <c:v>26.103004898902341</c:v>
                </c:pt>
                <c:pt idx="6696">
                  <c:v>26.103983593888529</c:v>
                </c:pt>
                <c:pt idx="6697">
                  <c:v>26.104922692504537</c:v>
                </c:pt>
                <c:pt idx="6698">
                  <c:v>26.105813297569327</c:v>
                </c:pt>
                <c:pt idx="6699">
                  <c:v>26.106606039658217</c:v>
                </c:pt>
                <c:pt idx="6700">
                  <c:v>26.107397197472856</c:v>
                </c:pt>
                <c:pt idx="6701">
                  <c:v>26.111271273419749</c:v>
                </c:pt>
                <c:pt idx="6702">
                  <c:v>26.115080526137511</c:v>
                </c:pt>
                <c:pt idx="6703">
                  <c:v>26.116015052274992</c:v>
                </c:pt>
                <c:pt idx="6704">
                  <c:v>26.117000725426834</c:v>
                </c:pt>
                <c:pt idx="6705">
                  <c:v>26.117957124059135</c:v>
                </c:pt>
                <c:pt idx="6706">
                  <c:v>26.118859028013645</c:v>
                </c:pt>
                <c:pt idx="6707">
                  <c:v>26.119738467472629</c:v>
                </c:pt>
                <c:pt idx="6708">
                  <c:v>26.120554293472747</c:v>
                </c:pt>
                <c:pt idx="6709">
                  <c:v>26.121400067934474</c:v>
                </c:pt>
                <c:pt idx="6710">
                  <c:v>26.12229641737369</c:v>
                </c:pt>
                <c:pt idx="6711">
                  <c:v>26.123259352207661</c:v>
                </c:pt>
                <c:pt idx="6712">
                  <c:v>26.124262677406385</c:v>
                </c:pt>
                <c:pt idx="6713">
                  <c:v>26.125225070540306</c:v>
                </c:pt>
                <c:pt idx="6714">
                  <c:v>26.126214941742635</c:v>
                </c:pt>
                <c:pt idx="6715">
                  <c:v>26.127232750714459</c:v>
                </c:pt>
                <c:pt idx="6716">
                  <c:v>26.128206171157306</c:v>
                </c:pt>
                <c:pt idx="6717">
                  <c:v>26.129173511430686</c:v>
                </c:pt>
                <c:pt idx="6718">
                  <c:v>26.130099482537453</c:v>
                </c:pt>
                <c:pt idx="6719">
                  <c:v>26.131066704919984</c:v>
                </c:pt>
                <c:pt idx="6720">
                  <c:v>26.132075654014802</c:v>
                </c:pt>
                <c:pt idx="6721">
                  <c:v>26.136957908572466</c:v>
                </c:pt>
                <c:pt idx="6722">
                  <c:v>26.142128225604264</c:v>
                </c:pt>
                <c:pt idx="6723">
                  <c:v>26.147485647471644</c:v>
                </c:pt>
                <c:pt idx="6724">
                  <c:v>26.153170006950941</c:v>
                </c:pt>
                <c:pt idx="6725">
                  <c:v>26.158929936288551</c:v>
                </c:pt>
                <c:pt idx="6726">
                  <c:v>26.164180803724822</c:v>
                </c:pt>
                <c:pt idx="6727">
                  <c:v>26.169278183016917</c:v>
                </c:pt>
                <c:pt idx="6728">
                  <c:v>26.174415160541276</c:v>
                </c:pt>
                <c:pt idx="6729">
                  <c:v>26.179127379319876</c:v>
                </c:pt>
                <c:pt idx="6730">
                  <c:v>26.180224476984126</c:v>
                </c:pt>
                <c:pt idx="6731">
                  <c:v>26.184934732111142</c:v>
                </c:pt>
                <c:pt idx="6732">
                  <c:v>26.189722740673691</c:v>
                </c:pt>
                <c:pt idx="6733">
                  <c:v>26.194177899107949</c:v>
                </c:pt>
                <c:pt idx="6734">
                  <c:v>26.199096499542861</c:v>
                </c:pt>
                <c:pt idx="6735">
                  <c:v>26.204619691464867</c:v>
                </c:pt>
                <c:pt idx="6736">
                  <c:v>26.211099510859679</c:v>
                </c:pt>
                <c:pt idx="6737">
                  <c:v>26.218072194695452</c:v>
                </c:pt>
                <c:pt idx="6738">
                  <c:v>26.224422922992279</c:v>
                </c:pt>
                <c:pt idx="6739">
                  <c:v>26.230390771558572</c:v>
                </c:pt>
                <c:pt idx="6740">
                  <c:v>26.224760986562554</c:v>
                </c:pt>
                <c:pt idx="6741">
                  <c:v>26.220495309533845</c:v>
                </c:pt>
                <c:pt idx="6742">
                  <c:v>26.217679785864881</c:v>
                </c:pt>
                <c:pt idx="6743">
                  <c:v>26.216461987155441</c:v>
                </c:pt>
                <c:pt idx="6744">
                  <c:v>26.217751051309392</c:v>
                </c:pt>
                <c:pt idx="6745">
                  <c:v>26.220682114425937</c:v>
                </c:pt>
                <c:pt idx="6746">
                  <c:v>26.224967618622873</c:v>
                </c:pt>
                <c:pt idx="6747">
                  <c:v>26.229785716330543</c:v>
                </c:pt>
                <c:pt idx="6748">
                  <c:v>26.235165754356533</c:v>
                </c:pt>
                <c:pt idx="6749">
                  <c:v>26.241037248233688</c:v>
                </c:pt>
                <c:pt idx="6750">
                  <c:v>26.247390665789077</c:v>
                </c:pt>
                <c:pt idx="6751">
                  <c:v>26.254275245401299</c:v>
                </c:pt>
                <c:pt idx="6752">
                  <c:v>26.262126684458362</c:v>
                </c:pt>
                <c:pt idx="6753">
                  <c:v>26.270672969434163</c:v>
                </c:pt>
                <c:pt idx="6754">
                  <c:v>26.279561932189022</c:v>
                </c:pt>
                <c:pt idx="6755">
                  <c:v>26.28864770296612</c:v>
                </c:pt>
                <c:pt idx="6756">
                  <c:v>26.297922791820085</c:v>
                </c:pt>
                <c:pt idx="6757">
                  <c:v>26.307268041308742</c:v>
                </c:pt>
                <c:pt idx="6758">
                  <c:v>26.316478033973727</c:v>
                </c:pt>
                <c:pt idx="6759">
                  <c:v>26.325648127740173</c:v>
                </c:pt>
                <c:pt idx="6760">
                  <c:v>26.335387237502161</c:v>
                </c:pt>
                <c:pt idx="6761">
                  <c:v>26.344848751249828</c:v>
                </c:pt>
                <c:pt idx="6762">
                  <c:v>26.35405015499553</c:v>
                </c:pt>
                <c:pt idx="6763">
                  <c:v>26.363041326531818</c:v>
                </c:pt>
                <c:pt idx="6764">
                  <c:v>26.371453986375766</c:v>
                </c:pt>
                <c:pt idx="6765">
                  <c:v>26.379840099888764</c:v>
                </c:pt>
                <c:pt idx="6766">
                  <c:v>26.388426113032832</c:v>
                </c:pt>
                <c:pt idx="6767">
                  <c:v>26.397199374488231</c:v>
                </c:pt>
                <c:pt idx="6768">
                  <c:v>26.405862369738273</c:v>
                </c:pt>
                <c:pt idx="6769">
                  <c:v>26.414827999973983</c:v>
                </c:pt>
                <c:pt idx="6770">
                  <c:v>26.424111635868027</c:v>
                </c:pt>
                <c:pt idx="6771">
                  <c:v>26.433602361538853</c:v>
                </c:pt>
                <c:pt idx="6772">
                  <c:v>26.442819567152352</c:v>
                </c:pt>
                <c:pt idx="6773">
                  <c:v>26.451561109908511</c:v>
                </c:pt>
                <c:pt idx="6774">
                  <c:v>26.459802676867341</c:v>
                </c:pt>
                <c:pt idx="6775">
                  <c:v>26.466341592677647</c:v>
                </c:pt>
                <c:pt idx="6776">
                  <c:v>26.47325660148287</c:v>
                </c:pt>
                <c:pt idx="6777">
                  <c:v>26.480707841414745</c:v>
                </c:pt>
                <c:pt idx="6778">
                  <c:v>26.488358143137415</c:v>
                </c:pt>
                <c:pt idx="6779">
                  <c:v>26.49581734918393</c:v>
                </c:pt>
                <c:pt idx="6780">
                  <c:v>26.504127944182606</c:v>
                </c:pt>
                <c:pt idx="6781">
                  <c:v>26.513202720494895</c:v>
                </c:pt>
                <c:pt idx="6782">
                  <c:v>26.522777572555285</c:v>
                </c:pt>
                <c:pt idx="6783">
                  <c:v>26.532765176716939</c:v>
                </c:pt>
                <c:pt idx="6784">
                  <c:v>26.54260095328781</c:v>
                </c:pt>
                <c:pt idx="6785">
                  <c:v>26.552652982825606</c:v>
                </c:pt>
                <c:pt idx="6786">
                  <c:v>26.562718665053385</c:v>
                </c:pt>
                <c:pt idx="6787">
                  <c:v>26.572612999289433</c:v>
                </c:pt>
                <c:pt idx="6788">
                  <c:v>26.58270611945175</c:v>
                </c:pt>
                <c:pt idx="6789">
                  <c:v>26.593058715927754</c:v>
                </c:pt>
                <c:pt idx="6790">
                  <c:v>26.603579321512743</c:v>
                </c:pt>
                <c:pt idx="6791">
                  <c:v>26.613978871698055</c:v>
                </c:pt>
                <c:pt idx="6792">
                  <c:v>26.624508266931102</c:v>
                </c:pt>
                <c:pt idx="6793">
                  <c:v>26.634916472029662</c:v>
                </c:pt>
                <c:pt idx="6794">
                  <c:v>26.645474103620803</c:v>
                </c:pt>
                <c:pt idx="6795">
                  <c:v>26.656222531967714</c:v>
                </c:pt>
                <c:pt idx="6796">
                  <c:v>26.667635866295615</c:v>
                </c:pt>
                <c:pt idx="6797">
                  <c:v>26.678815694119777</c:v>
                </c:pt>
                <c:pt idx="6798">
                  <c:v>26.689351007106549</c:v>
                </c:pt>
                <c:pt idx="6799">
                  <c:v>26.698823604872711</c:v>
                </c:pt>
                <c:pt idx="6800">
                  <c:v>26.707773955626926</c:v>
                </c:pt>
                <c:pt idx="6801">
                  <c:v>26.716992988396203</c:v>
                </c:pt>
                <c:pt idx="6802">
                  <c:v>26.726885144415323</c:v>
                </c:pt>
                <c:pt idx="6803">
                  <c:v>26.737184387795509</c:v>
                </c:pt>
                <c:pt idx="6804">
                  <c:v>26.747233297469119</c:v>
                </c:pt>
                <c:pt idx="6805">
                  <c:v>26.757465286754908</c:v>
                </c:pt>
                <c:pt idx="6806">
                  <c:v>26.768475863108872</c:v>
                </c:pt>
                <c:pt idx="6807">
                  <c:v>26.779299895411526</c:v>
                </c:pt>
                <c:pt idx="6808">
                  <c:v>26.79096371929678</c:v>
                </c:pt>
                <c:pt idx="6809">
                  <c:v>26.803142891146084</c:v>
                </c:pt>
                <c:pt idx="6810">
                  <c:v>26.81666301019985</c:v>
                </c:pt>
                <c:pt idx="6811">
                  <c:v>26.830872406104614</c:v>
                </c:pt>
                <c:pt idx="6812">
                  <c:v>26.846537649158446</c:v>
                </c:pt>
                <c:pt idx="6813">
                  <c:v>26.863076999182056</c:v>
                </c:pt>
                <c:pt idx="6814">
                  <c:v>26.879811168997037</c:v>
                </c:pt>
                <c:pt idx="6815">
                  <c:v>26.896772098987327</c:v>
                </c:pt>
                <c:pt idx="6816">
                  <c:v>26.912731837181894</c:v>
                </c:pt>
                <c:pt idx="6817">
                  <c:v>26.928234025207132</c:v>
                </c:pt>
                <c:pt idx="6818">
                  <c:v>26.946266316026229</c:v>
                </c:pt>
                <c:pt idx="6819">
                  <c:v>26.963160348431309</c:v>
                </c:pt>
                <c:pt idx="6820">
                  <c:v>26.979504028761845</c:v>
                </c:pt>
                <c:pt idx="6821">
                  <c:v>26.996288342078902</c:v>
                </c:pt>
                <c:pt idx="6822">
                  <c:v>27.013448406402876</c:v>
                </c:pt>
                <c:pt idx="6823">
                  <c:v>27.032459255547565</c:v>
                </c:pt>
                <c:pt idx="6824">
                  <c:v>27.051537386558522</c:v>
                </c:pt>
                <c:pt idx="6825">
                  <c:v>27.071386768804832</c:v>
                </c:pt>
                <c:pt idx="6826">
                  <c:v>27.09120994362959</c:v>
                </c:pt>
                <c:pt idx="6827">
                  <c:v>27.110110828699082</c:v>
                </c:pt>
                <c:pt idx="6828">
                  <c:v>27.129213019433234</c:v>
                </c:pt>
                <c:pt idx="6829">
                  <c:v>27.149186297255135</c:v>
                </c:pt>
                <c:pt idx="6830">
                  <c:v>27.170437452817652</c:v>
                </c:pt>
                <c:pt idx="6831">
                  <c:v>27.191572159916063</c:v>
                </c:pt>
                <c:pt idx="6832">
                  <c:v>27.212116462882332</c:v>
                </c:pt>
                <c:pt idx="6833">
                  <c:v>27.231991269885892</c:v>
                </c:pt>
                <c:pt idx="6834">
                  <c:v>27.251041155663223</c:v>
                </c:pt>
                <c:pt idx="6835">
                  <c:v>27.268888092109606</c:v>
                </c:pt>
                <c:pt idx="6836">
                  <c:v>27.287778022765909</c:v>
                </c:pt>
                <c:pt idx="6837">
                  <c:v>27.306996994175687</c:v>
                </c:pt>
                <c:pt idx="6838">
                  <c:v>27.325866998865859</c:v>
                </c:pt>
                <c:pt idx="6839">
                  <c:v>27.344102801817748</c:v>
                </c:pt>
                <c:pt idx="6840">
                  <c:v>27.362745380145792</c:v>
                </c:pt>
                <c:pt idx="6841">
                  <c:v>27.382789500685092</c:v>
                </c:pt>
                <c:pt idx="6842">
                  <c:v>27.398839898050891</c:v>
                </c:pt>
                <c:pt idx="6843">
                  <c:v>27.403689961511255</c:v>
                </c:pt>
                <c:pt idx="6844">
                  <c:v>27.419961170908504</c:v>
                </c:pt>
                <c:pt idx="6845">
                  <c:v>27.439635303857727</c:v>
                </c:pt>
                <c:pt idx="6846">
                  <c:v>27.459688324106384</c:v>
                </c:pt>
                <c:pt idx="6847">
                  <c:v>27.479515203711561</c:v>
                </c:pt>
                <c:pt idx="6848">
                  <c:v>27.4990868046518</c:v>
                </c:pt>
                <c:pt idx="6849">
                  <c:v>27.518816172967057</c:v>
                </c:pt>
                <c:pt idx="6850">
                  <c:v>27.538345004545221</c:v>
                </c:pt>
                <c:pt idx="6851">
                  <c:v>27.535507678825873</c:v>
                </c:pt>
                <c:pt idx="6852">
                  <c:v>27.554927402628987</c:v>
                </c:pt>
                <c:pt idx="6853">
                  <c:v>27.546545941909478</c:v>
                </c:pt>
                <c:pt idx="6854">
                  <c:v>27.526114976199189</c:v>
                </c:pt>
                <c:pt idx="6855">
                  <c:v>27.505842170480094</c:v>
                </c:pt>
                <c:pt idx="6856">
                  <c:v>27.485650497389784</c:v>
                </c:pt>
                <c:pt idx="6857">
                  <c:v>27.466197962912482</c:v>
                </c:pt>
                <c:pt idx="6858">
                  <c:v>27.447707106691027</c:v>
                </c:pt>
                <c:pt idx="6859">
                  <c:v>27.429317233309391</c:v>
                </c:pt>
                <c:pt idx="6860">
                  <c:v>27.410615291713448</c:v>
                </c:pt>
                <c:pt idx="6861">
                  <c:v>27.391808820984384</c:v>
                </c:pt>
                <c:pt idx="6862">
                  <c:v>27.372749862786293</c:v>
                </c:pt>
                <c:pt idx="6863">
                  <c:v>27.353347642220374</c:v>
                </c:pt>
                <c:pt idx="6864">
                  <c:v>27.334354621481491</c:v>
                </c:pt>
                <c:pt idx="6865">
                  <c:v>27.315413859115669</c:v>
                </c:pt>
                <c:pt idx="6866">
                  <c:v>27.296092136473767</c:v>
                </c:pt>
                <c:pt idx="6867">
                  <c:v>27.275168239366504</c:v>
                </c:pt>
                <c:pt idx="6868">
                  <c:v>27.255228253140704</c:v>
                </c:pt>
                <c:pt idx="6869">
                  <c:v>27.235709251467338</c:v>
                </c:pt>
                <c:pt idx="6870">
                  <c:v>27.215715879361678</c:v>
                </c:pt>
                <c:pt idx="6871">
                  <c:v>27.194960801765529</c:v>
                </c:pt>
                <c:pt idx="6872">
                  <c:v>27.174028328514222</c:v>
                </c:pt>
                <c:pt idx="6873">
                  <c:v>27.152720399771376</c:v>
                </c:pt>
                <c:pt idx="6874">
                  <c:v>27.131030588104796</c:v>
                </c:pt>
                <c:pt idx="6875">
                  <c:v>27.110907782411036</c:v>
                </c:pt>
                <c:pt idx="6876">
                  <c:v>27.090964970501151</c:v>
                </c:pt>
                <c:pt idx="6877">
                  <c:v>27.070684681413898</c:v>
                </c:pt>
                <c:pt idx="6878">
                  <c:v>27.050606633657051</c:v>
                </c:pt>
                <c:pt idx="6879">
                  <c:v>27.030584786425596</c:v>
                </c:pt>
                <c:pt idx="6880">
                  <c:v>27.010371016020436</c:v>
                </c:pt>
                <c:pt idx="6881">
                  <c:v>26.990486651329402</c:v>
                </c:pt>
                <c:pt idx="6882">
                  <c:v>26.971163488068811</c:v>
                </c:pt>
                <c:pt idx="6883">
                  <c:v>26.952795331122498</c:v>
                </c:pt>
                <c:pt idx="6884">
                  <c:v>26.933498576883416</c:v>
                </c:pt>
                <c:pt idx="6885">
                  <c:v>26.920107293798679</c:v>
                </c:pt>
                <c:pt idx="6886">
                  <c:v>26.905058404292927</c:v>
                </c:pt>
                <c:pt idx="6887">
                  <c:v>26.892714945260693</c:v>
                </c:pt>
                <c:pt idx="6888">
                  <c:v>26.872420988547859</c:v>
                </c:pt>
                <c:pt idx="6889">
                  <c:v>26.852755185023621</c:v>
                </c:pt>
                <c:pt idx="6890">
                  <c:v>26.833799843989816</c:v>
                </c:pt>
                <c:pt idx="6891">
                  <c:v>26.815109893462616</c:v>
                </c:pt>
                <c:pt idx="6892">
                  <c:v>26.79631714151747</c:v>
                </c:pt>
                <c:pt idx="6893">
                  <c:v>26.77753756003953</c:v>
                </c:pt>
                <c:pt idx="6894">
                  <c:v>26.757920992213581</c:v>
                </c:pt>
                <c:pt idx="6895">
                  <c:v>26.737724219048552</c:v>
                </c:pt>
                <c:pt idx="6896">
                  <c:v>26.718148477673068</c:v>
                </c:pt>
                <c:pt idx="6897">
                  <c:v>26.699534610238221</c:v>
                </c:pt>
                <c:pt idx="6898">
                  <c:v>26.682516708048169</c:v>
                </c:pt>
                <c:pt idx="6899">
                  <c:v>26.667933522752531</c:v>
                </c:pt>
                <c:pt idx="6900">
                  <c:v>26.656330487602055</c:v>
                </c:pt>
                <c:pt idx="6901">
                  <c:v>26.647781454521919</c:v>
                </c:pt>
                <c:pt idx="6902">
                  <c:v>26.638009558179792</c:v>
                </c:pt>
                <c:pt idx="6903">
                  <c:v>26.636013541797794</c:v>
                </c:pt>
                <c:pt idx="6904">
                  <c:v>26.639472704631814</c:v>
                </c:pt>
                <c:pt idx="6905">
                  <c:v>26.646852962468916</c:v>
                </c:pt>
                <c:pt idx="6906">
                  <c:v>26.626193902762349</c:v>
                </c:pt>
                <c:pt idx="6907">
                  <c:v>26.605444229870173</c:v>
                </c:pt>
                <c:pt idx="6908">
                  <c:v>26.584409457796291</c:v>
                </c:pt>
                <c:pt idx="6909">
                  <c:v>26.563260966483107</c:v>
                </c:pt>
                <c:pt idx="6910">
                  <c:v>26.542377551275951</c:v>
                </c:pt>
                <c:pt idx="6911">
                  <c:v>26.521574880636372</c:v>
                </c:pt>
                <c:pt idx="6912">
                  <c:v>26.503136160582883</c:v>
                </c:pt>
                <c:pt idx="6913">
                  <c:v>26.489658540962605</c:v>
                </c:pt>
                <c:pt idx="6914">
                  <c:v>26.481571215005104</c:v>
                </c:pt>
                <c:pt idx="6915">
                  <c:v>26.481990297819504</c:v>
                </c:pt>
                <c:pt idx="6916">
                  <c:v>26.467548816796846</c:v>
                </c:pt>
                <c:pt idx="6917">
                  <c:v>26.467708617076024</c:v>
                </c:pt>
                <c:pt idx="6918">
                  <c:v>26.476390648425024</c:v>
                </c:pt>
                <c:pt idx="6919">
                  <c:v>26.485260123003812</c:v>
                </c:pt>
                <c:pt idx="6920">
                  <c:v>26.492648301316656</c:v>
                </c:pt>
                <c:pt idx="6921">
                  <c:v>26.482083898523289</c:v>
                </c:pt>
                <c:pt idx="6922">
                  <c:v>26.494112403771329</c:v>
                </c:pt>
                <c:pt idx="6923">
                  <c:v>26.493809189871641</c:v>
                </c:pt>
                <c:pt idx="6924">
                  <c:v>26.500147654226478</c:v>
                </c:pt>
                <c:pt idx="6925">
                  <c:v>26.512947282776253</c:v>
                </c:pt>
                <c:pt idx="6926">
                  <c:v>26.522730676667642</c:v>
                </c:pt>
                <c:pt idx="6927">
                  <c:v>26.537277470706055</c:v>
                </c:pt>
                <c:pt idx="6928">
                  <c:v>26.520433807164601</c:v>
                </c:pt>
                <c:pt idx="6929">
                  <c:v>26.503130337796218</c:v>
                </c:pt>
                <c:pt idx="6930">
                  <c:v>26.496633214662911</c:v>
                </c:pt>
                <c:pt idx="6931">
                  <c:v>26.507222565975564</c:v>
                </c:pt>
                <c:pt idx="6932">
                  <c:v>26.508147443486077</c:v>
                </c:pt>
                <c:pt idx="6933">
                  <c:v>26.490629434328749</c:v>
                </c:pt>
                <c:pt idx="6934">
                  <c:v>26.473320890554543</c:v>
                </c:pt>
                <c:pt idx="6935">
                  <c:v>26.456340910138053</c:v>
                </c:pt>
                <c:pt idx="6936">
                  <c:v>26.439700739715999</c:v>
                </c:pt>
                <c:pt idx="6937">
                  <c:v>26.422566675793281</c:v>
                </c:pt>
                <c:pt idx="6938">
                  <c:v>26.40477836744877</c:v>
                </c:pt>
                <c:pt idx="6939">
                  <c:v>26.387328667849143</c:v>
                </c:pt>
                <c:pt idx="6940">
                  <c:v>26.37045604931842</c:v>
                </c:pt>
                <c:pt idx="6941">
                  <c:v>26.354341526918184</c:v>
                </c:pt>
                <c:pt idx="6942">
                  <c:v>26.339888022506052</c:v>
                </c:pt>
                <c:pt idx="6943">
                  <c:v>26.32633624145215</c:v>
                </c:pt>
                <c:pt idx="6944">
                  <c:v>26.313026570775225</c:v>
                </c:pt>
                <c:pt idx="6945">
                  <c:v>26.300365410384178</c:v>
                </c:pt>
                <c:pt idx="6946">
                  <c:v>26.288444286492975</c:v>
                </c:pt>
                <c:pt idx="6947">
                  <c:v>26.276230746816893</c:v>
                </c:pt>
                <c:pt idx="6948">
                  <c:v>26.26427140456229</c:v>
                </c:pt>
                <c:pt idx="6949">
                  <c:v>26.252585466698459</c:v>
                </c:pt>
                <c:pt idx="6950">
                  <c:v>26.240968196633464</c:v>
                </c:pt>
                <c:pt idx="6951">
                  <c:v>26.23022028125234</c:v>
                </c:pt>
                <c:pt idx="6952">
                  <c:v>26.2199538810173</c:v>
                </c:pt>
                <c:pt idx="6953">
                  <c:v>26.212879236198155</c:v>
                </c:pt>
                <c:pt idx="6954">
                  <c:v>26.211511986864579</c:v>
                </c:pt>
                <c:pt idx="6955">
                  <c:v>26.214788731499649</c:v>
                </c:pt>
                <c:pt idx="6956">
                  <c:v>26.220671812352695</c:v>
                </c:pt>
                <c:pt idx="6957">
                  <c:v>26.227814426384711</c:v>
                </c:pt>
                <c:pt idx="6958">
                  <c:v>26.235317742076742</c:v>
                </c:pt>
                <c:pt idx="6959">
                  <c:v>26.243109125988489</c:v>
                </c:pt>
                <c:pt idx="6960">
                  <c:v>26.251268516547611</c:v>
                </c:pt>
                <c:pt idx="6961">
                  <c:v>26.260442022846661</c:v>
                </c:pt>
                <c:pt idx="6962">
                  <c:v>26.269499127996525</c:v>
                </c:pt>
                <c:pt idx="6963">
                  <c:v>26.277824748068383</c:v>
                </c:pt>
                <c:pt idx="6964">
                  <c:v>26.286686909284857</c:v>
                </c:pt>
                <c:pt idx="6965">
                  <c:v>26.294778688052016</c:v>
                </c:pt>
                <c:pt idx="6966">
                  <c:v>26.302541375153002</c:v>
                </c:pt>
                <c:pt idx="6967">
                  <c:v>26.311199257181567</c:v>
                </c:pt>
                <c:pt idx="6968">
                  <c:v>26.32013480399392</c:v>
                </c:pt>
                <c:pt idx="6969">
                  <c:v>26.329618338168334</c:v>
                </c:pt>
                <c:pt idx="6970">
                  <c:v>26.339281495759085</c:v>
                </c:pt>
                <c:pt idx="6971">
                  <c:v>26.3489693341422</c:v>
                </c:pt>
                <c:pt idx="6972">
                  <c:v>26.358231962368357</c:v>
                </c:pt>
                <c:pt idx="6973">
                  <c:v>26.36793018653772</c:v>
                </c:pt>
                <c:pt idx="6974">
                  <c:v>26.3772012166834</c:v>
                </c:pt>
                <c:pt idx="6975">
                  <c:v>26.386247182077664</c:v>
                </c:pt>
                <c:pt idx="6976">
                  <c:v>26.39506917609129</c:v>
                </c:pt>
                <c:pt idx="6977">
                  <c:v>26.403928151510176</c:v>
                </c:pt>
                <c:pt idx="6978">
                  <c:v>26.412805316872674</c:v>
                </c:pt>
                <c:pt idx="6979">
                  <c:v>26.421235423822225</c:v>
                </c:pt>
                <c:pt idx="6980">
                  <c:v>26.429172522541108</c:v>
                </c:pt>
                <c:pt idx="6981">
                  <c:v>26.436933529591037</c:v>
                </c:pt>
                <c:pt idx="6982">
                  <c:v>26.444810064000482</c:v>
                </c:pt>
                <c:pt idx="6983">
                  <c:v>26.452137648981047</c:v>
                </c:pt>
                <c:pt idx="6984">
                  <c:v>26.459205113194731</c:v>
                </c:pt>
                <c:pt idx="6985">
                  <c:v>26.466390581580562</c:v>
                </c:pt>
                <c:pt idx="6986">
                  <c:v>26.472813790270397</c:v>
                </c:pt>
                <c:pt idx="6987">
                  <c:v>26.478802853819577</c:v>
                </c:pt>
                <c:pt idx="6988">
                  <c:v>26.484793421077949</c:v>
                </c:pt>
                <c:pt idx="6989">
                  <c:v>26.490486927961651</c:v>
                </c:pt>
                <c:pt idx="6990">
                  <c:v>26.496011619403188</c:v>
                </c:pt>
                <c:pt idx="6991">
                  <c:v>26.501681683890158</c:v>
                </c:pt>
                <c:pt idx="6992">
                  <c:v>26.508269935284961</c:v>
                </c:pt>
                <c:pt idx="6993">
                  <c:v>26.514701279976634</c:v>
                </c:pt>
                <c:pt idx="6994">
                  <c:v>26.520773688108132</c:v>
                </c:pt>
                <c:pt idx="6995">
                  <c:v>26.524188316819142</c:v>
                </c:pt>
                <c:pt idx="6996">
                  <c:v>26.526114500853506</c:v>
                </c:pt>
                <c:pt idx="6997">
                  <c:v>26.527300212300094</c:v>
                </c:pt>
                <c:pt idx="6998">
                  <c:v>26.528921505977298</c:v>
                </c:pt>
                <c:pt idx="6999">
                  <c:v>26.532360927252856</c:v>
                </c:pt>
                <c:pt idx="7000">
                  <c:v>26.53534633885733</c:v>
                </c:pt>
                <c:pt idx="7001">
                  <c:v>26.538418210184606</c:v>
                </c:pt>
                <c:pt idx="7002">
                  <c:v>26.541673262465707</c:v>
                </c:pt>
                <c:pt idx="7003">
                  <c:v>26.544326744116589</c:v>
                </c:pt>
                <c:pt idx="7004">
                  <c:v>26.545413404581176</c:v>
                </c:pt>
                <c:pt idx="7005">
                  <c:v>26.548597907078417</c:v>
                </c:pt>
                <c:pt idx="7006">
                  <c:v>26.551950914088795</c:v>
                </c:pt>
                <c:pt idx="7007">
                  <c:v>26.554221348945848</c:v>
                </c:pt>
                <c:pt idx="7008">
                  <c:v>26.553474668792415</c:v>
                </c:pt>
                <c:pt idx="7009">
                  <c:v>26.555253564416496</c:v>
                </c:pt>
                <c:pt idx="7010">
                  <c:v>26.557069844644612</c:v>
                </c:pt>
                <c:pt idx="7011">
                  <c:v>26.556464140770967</c:v>
                </c:pt>
                <c:pt idx="7012">
                  <c:v>26.557037413762838</c:v>
                </c:pt>
                <c:pt idx="7013">
                  <c:v>26.557691910465984</c:v>
                </c:pt>
                <c:pt idx="7014">
                  <c:v>26.558292558691559</c:v>
                </c:pt>
                <c:pt idx="7015">
                  <c:v>26.561450782711141</c:v>
                </c:pt>
                <c:pt idx="7016">
                  <c:v>26.561083438559002</c:v>
                </c:pt>
                <c:pt idx="7017">
                  <c:v>26.560079375051217</c:v>
                </c:pt>
                <c:pt idx="7018">
                  <c:v>26.558213489364537</c:v>
                </c:pt>
                <c:pt idx="7019">
                  <c:v>26.555166489594178</c:v>
                </c:pt>
                <c:pt idx="7020">
                  <c:v>26.557155167830153</c:v>
                </c:pt>
                <c:pt idx="7021">
                  <c:v>26.549850838597209</c:v>
                </c:pt>
                <c:pt idx="7022">
                  <c:v>26.542749226681284</c:v>
                </c:pt>
                <c:pt idx="7023">
                  <c:v>26.542055612281896</c:v>
                </c:pt>
                <c:pt idx="7024">
                  <c:v>26.541705019394055</c:v>
                </c:pt>
                <c:pt idx="7025">
                  <c:v>26.541467620368966</c:v>
                </c:pt>
                <c:pt idx="7026">
                  <c:v>26.53992825778559</c:v>
                </c:pt>
                <c:pt idx="7027">
                  <c:v>26.538410955357659</c:v>
                </c:pt>
                <c:pt idx="7028">
                  <c:v>26.537006972548998</c:v>
                </c:pt>
                <c:pt idx="7029">
                  <c:v>26.535946891097652</c:v>
                </c:pt>
                <c:pt idx="7030">
                  <c:v>26.535244895242116</c:v>
                </c:pt>
                <c:pt idx="7031">
                  <c:v>26.5346582508149</c:v>
                </c:pt>
                <c:pt idx="7032">
                  <c:v>26.534258580762604</c:v>
                </c:pt>
                <c:pt idx="7033">
                  <c:v>26.533264312115865</c:v>
                </c:pt>
                <c:pt idx="7034">
                  <c:v>26.531751170220701</c:v>
                </c:pt>
                <c:pt idx="7035">
                  <c:v>26.530190156236237</c:v>
                </c:pt>
                <c:pt idx="7036">
                  <c:v>26.528924511576093</c:v>
                </c:pt>
                <c:pt idx="7037">
                  <c:v>26.527534905475097</c:v>
                </c:pt>
                <c:pt idx="7038">
                  <c:v>26.526282544648375</c:v>
                </c:pt>
                <c:pt idx="7039">
                  <c:v>26.525486444968244</c:v>
                </c:pt>
                <c:pt idx="7040">
                  <c:v>26.524630739003047</c:v>
                </c:pt>
                <c:pt idx="7041">
                  <c:v>26.523814955999036</c:v>
                </c:pt>
                <c:pt idx="7042">
                  <c:v>26.522659961151881</c:v>
                </c:pt>
                <c:pt idx="7043">
                  <c:v>26.521731408938937</c:v>
                </c:pt>
                <c:pt idx="7044">
                  <c:v>26.521158536051693</c:v>
                </c:pt>
                <c:pt idx="7045">
                  <c:v>26.520798344939831</c:v>
                </c:pt>
                <c:pt idx="7046">
                  <c:v>26.52052166836604</c:v>
                </c:pt>
                <c:pt idx="7047">
                  <c:v>26.520433375052232</c:v>
                </c:pt>
                <c:pt idx="7048">
                  <c:v>26.520498734384372</c:v>
                </c:pt>
                <c:pt idx="7049">
                  <c:v>26.520568735289974</c:v>
                </c:pt>
                <c:pt idx="7050">
                  <c:v>26.52075636544421</c:v>
                </c:pt>
                <c:pt idx="7051">
                  <c:v>26.520903879446109</c:v>
                </c:pt>
                <c:pt idx="7052">
                  <c:v>26.521063567112137</c:v>
                </c:pt>
                <c:pt idx="7053">
                  <c:v>26.521268166460537</c:v>
                </c:pt>
                <c:pt idx="7054">
                  <c:v>26.52152433330939</c:v>
                </c:pt>
                <c:pt idx="7055">
                  <c:v>26.52183136440074</c:v>
                </c:pt>
                <c:pt idx="7056">
                  <c:v>26.522131414994554</c:v>
                </c:pt>
                <c:pt idx="7057">
                  <c:v>26.522512767140309</c:v>
                </c:pt>
                <c:pt idx="7058">
                  <c:v>26.522903918233524</c:v>
                </c:pt>
                <c:pt idx="7059">
                  <c:v>26.523401562163599</c:v>
                </c:pt>
                <c:pt idx="7060">
                  <c:v>26.523962053208354</c:v>
                </c:pt>
                <c:pt idx="7061">
                  <c:v>26.524571237788294</c:v>
                </c:pt>
                <c:pt idx="7062">
                  <c:v>26.525243043056062</c:v>
                </c:pt>
                <c:pt idx="7063">
                  <c:v>26.525980182611931</c:v>
                </c:pt>
                <c:pt idx="7064">
                  <c:v>26.526724145121872</c:v>
                </c:pt>
                <c:pt idx="7065">
                  <c:v>26.527514751118726</c:v>
                </c:pt>
                <c:pt idx="7066">
                  <c:v>26.528317378966339</c:v>
                </c:pt>
                <c:pt idx="7067">
                  <c:v>26.529155392302293</c:v>
                </c:pt>
                <c:pt idx="7068">
                  <c:v>26.530035668307015</c:v>
                </c:pt>
                <c:pt idx="7069">
                  <c:v>26.530915574141602</c:v>
                </c:pt>
                <c:pt idx="7070">
                  <c:v>26.531692025623009</c:v>
                </c:pt>
                <c:pt idx="7071">
                  <c:v>26.532544179257574</c:v>
                </c:pt>
                <c:pt idx="7072">
                  <c:v>26.533352306059587</c:v>
                </c:pt>
                <c:pt idx="7073">
                  <c:v>26.534170722324649</c:v>
                </c:pt>
                <c:pt idx="7074">
                  <c:v>26.535010122367748</c:v>
                </c:pt>
                <c:pt idx="7075">
                  <c:v>26.535822876216869</c:v>
                </c:pt>
                <c:pt idx="7076">
                  <c:v>26.536635308278171</c:v>
                </c:pt>
                <c:pt idx="7077">
                  <c:v>26.537423956638428</c:v>
                </c:pt>
                <c:pt idx="7078">
                  <c:v>26.538117537849676</c:v>
                </c:pt>
                <c:pt idx="7079">
                  <c:v>26.538599904611463</c:v>
                </c:pt>
                <c:pt idx="7080">
                  <c:v>26.539172800867334</c:v>
                </c:pt>
                <c:pt idx="7081">
                  <c:v>26.539865845103176</c:v>
                </c:pt>
                <c:pt idx="7082">
                  <c:v>26.540659211155216</c:v>
                </c:pt>
                <c:pt idx="7083">
                  <c:v>26.541512578324411</c:v>
                </c:pt>
                <c:pt idx="7084">
                  <c:v>26.542305992350155</c:v>
                </c:pt>
                <c:pt idx="7085">
                  <c:v>26.546525412584703</c:v>
                </c:pt>
                <c:pt idx="7086">
                  <c:v>26.550463602309012</c:v>
                </c:pt>
                <c:pt idx="7087">
                  <c:v>26.554355912885139</c:v>
                </c:pt>
                <c:pt idx="7088">
                  <c:v>26.558399256481135</c:v>
                </c:pt>
                <c:pt idx="7089">
                  <c:v>26.559321908545673</c:v>
                </c:pt>
                <c:pt idx="7090">
                  <c:v>26.562463235286966</c:v>
                </c:pt>
                <c:pt idx="7091">
                  <c:v>26.563022814743896</c:v>
                </c:pt>
                <c:pt idx="7092">
                  <c:v>26.563576849996313</c:v>
                </c:pt>
                <c:pt idx="7093">
                  <c:v>26.5642309178427</c:v>
                </c:pt>
                <c:pt idx="7094">
                  <c:v>26.56508664749715</c:v>
                </c:pt>
                <c:pt idx="7095">
                  <c:v>26.569129568647448</c:v>
                </c:pt>
                <c:pt idx="7096">
                  <c:v>26.573666543000762</c:v>
                </c:pt>
                <c:pt idx="7097">
                  <c:v>26.578413651465247</c:v>
                </c:pt>
                <c:pt idx="7098">
                  <c:v>26.583576738100497</c:v>
                </c:pt>
                <c:pt idx="7099">
                  <c:v>26.589335155425154</c:v>
                </c:pt>
                <c:pt idx="7100">
                  <c:v>26.595105221328048</c:v>
                </c:pt>
                <c:pt idx="7101">
                  <c:v>26.600822936000757</c:v>
                </c:pt>
                <c:pt idx="7102">
                  <c:v>26.605554843559094</c:v>
                </c:pt>
                <c:pt idx="7103">
                  <c:v>26.609258235627504</c:v>
                </c:pt>
                <c:pt idx="7104">
                  <c:v>26.613427110306219</c:v>
                </c:pt>
                <c:pt idx="7105">
                  <c:v>26.617761808460859</c:v>
                </c:pt>
                <c:pt idx="7106">
                  <c:v>26.622608044218865</c:v>
                </c:pt>
                <c:pt idx="7107">
                  <c:v>26.626969498078754</c:v>
                </c:pt>
                <c:pt idx="7108">
                  <c:v>26.61802679041519</c:v>
                </c:pt>
                <c:pt idx="7109">
                  <c:v>26.609019353521131</c:v>
                </c:pt>
                <c:pt idx="7110">
                  <c:v>26.600985331339341</c:v>
                </c:pt>
                <c:pt idx="7111">
                  <c:v>26.59444537820492</c:v>
                </c:pt>
                <c:pt idx="7112">
                  <c:v>26.589382350081689</c:v>
                </c:pt>
                <c:pt idx="7113">
                  <c:v>26.586476733694997</c:v>
                </c:pt>
                <c:pt idx="7114">
                  <c:v>26.585349972092661</c:v>
                </c:pt>
                <c:pt idx="7115">
                  <c:v>26.585564726097768</c:v>
                </c:pt>
                <c:pt idx="7116">
                  <c:v>26.586840491951957</c:v>
                </c:pt>
                <c:pt idx="7117">
                  <c:v>26.580816378411519</c:v>
                </c:pt>
                <c:pt idx="7118">
                  <c:v>26.572453743092488</c:v>
                </c:pt>
                <c:pt idx="7119">
                  <c:v>26.563476355482297</c:v>
                </c:pt>
                <c:pt idx="7120">
                  <c:v>26.552480984942893</c:v>
                </c:pt>
                <c:pt idx="7121">
                  <c:v>26.541077304534326</c:v>
                </c:pt>
                <c:pt idx="7122">
                  <c:v>26.530434070745574</c:v>
                </c:pt>
                <c:pt idx="7123">
                  <c:v>26.522821844899163</c:v>
                </c:pt>
                <c:pt idx="7124">
                  <c:v>26.518138813375504</c:v>
                </c:pt>
                <c:pt idx="7125">
                  <c:v>26.515985236180931</c:v>
                </c:pt>
                <c:pt idx="7126">
                  <c:v>26.515593307232276</c:v>
                </c:pt>
                <c:pt idx="7127">
                  <c:v>26.517139833060831</c:v>
                </c:pt>
                <c:pt idx="7128">
                  <c:v>26.520028536774458</c:v>
                </c:pt>
                <c:pt idx="7129">
                  <c:v>26.52454412612234</c:v>
                </c:pt>
                <c:pt idx="7130">
                  <c:v>26.530644143517375</c:v>
                </c:pt>
                <c:pt idx="7131">
                  <c:v>26.538212205734755</c:v>
                </c:pt>
                <c:pt idx="7132">
                  <c:v>26.546764854250039</c:v>
                </c:pt>
                <c:pt idx="7133">
                  <c:v>26.556305421959763</c:v>
                </c:pt>
                <c:pt idx="7134">
                  <c:v>26.566021941496036</c:v>
                </c:pt>
                <c:pt idx="7135">
                  <c:v>26.574990583397565</c:v>
                </c:pt>
                <c:pt idx="7136">
                  <c:v>26.584117967198974</c:v>
                </c:pt>
                <c:pt idx="7137">
                  <c:v>26.594350183510691</c:v>
                </c:pt>
                <c:pt idx="7138">
                  <c:v>26.60495529943012</c:v>
                </c:pt>
                <c:pt idx="7139">
                  <c:v>26.61610637423815</c:v>
                </c:pt>
                <c:pt idx="7140">
                  <c:v>26.62763054803958</c:v>
                </c:pt>
                <c:pt idx="7141">
                  <c:v>26.638872943854523</c:v>
                </c:pt>
                <c:pt idx="7142">
                  <c:v>26.650684396082752</c:v>
                </c:pt>
                <c:pt idx="7143">
                  <c:v>26.663458546917241</c:v>
                </c:pt>
                <c:pt idx="7144">
                  <c:v>26.676985730551817</c:v>
                </c:pt>
                <c:pt idx="7145">
                  <c:v>26.691035827920579</c:v>
                </c:pt>
                <c:pt idx="7146">
                  <c:v>26.704293564016425</c:v>
                </c:pt>
                <c:pt idx="7147">
                  <c:v>26.715958887947963</c:v>
                </c:pt>
                <c:pt idx="7148">
                  <c:v>26.72710488675347</c:v>
                </c:pt>
                <c:pt idx="7149">
                  <c:v>26.737255956628584</c:v>
                </c:pt>
                <c:pt idx="7150">
                  <c:v>26.747728220870915</c:v>
                </c:pt>
                <c:pt idx="7151">
                  <c:v>26.758117004609815</c:v>
                </c:pt>
                <c:pt idx="7152">
                  <c:v>26.768949054479592</c:v>
                </c:pt>
                <c:pt idx="7153">
                  <c:v>26.780787576044339</c:v>
                </c:pt>
                <c:pt idx="7154">
                  <c:v>26.792482879128279</c:v>
                </c:pt>
                <c:pt idx="7155">
                  <c:v>26.804327330642117</c:v>
                </c:pt>
                <c:pt idx="7156">
                  <c:v>26.815972414052844</c:v>
                </c:pt>
                <c:pt idx="7157">
                  <c:v>26.826792824254738</c:v>
                </c:pt>
                <c:pt idx="7158">
                  <c:v>26.838633344275308</c:v>
                </c:pt>
                <c:pt idx="7159">
                  <c:v>26.852028027306414</c:v>
                </c:pt>
                <c:pt idx="7160">
                  <c:v>26.866625185391715</c:v>
                </c:pt>
                <c:pt idx="7161">
                  <c:v>26.881941640873421</c:v>
                </c:pt>
                <c:pt idx="7162">
                  <c:v>26.898261096316961</c:v>
                </c:pt>
                <c:pt idx="7163">
                  <c:v>26.913974830354128</c:v>
                </c:pt>
                <c:pt idx="7164">
                  <c:v>26.929871901204454</c:v>
                </c:pt>
                <c:pt idx="7165">
                  <c:v>26.946321280532224</c:v>
                </c:pt>
                <c:pt idx="7166">
                  <c:v>26.964338789369009</c:v>
                </c:pt>
                <c:pt idx="7167">
                  <c:v>26.982463055821217</c:v>
                </c:pt>
                <c:pt idx="7168">
                  <c:v>26.999634012484506</c:v>
                </c:pt>
                <c:pt idx="7169">
                  <c:v>27.018115121295629</c:v>
                </c:pt>
                <c:pt idx="7170">
                  <c:v>27.037029161996134</c:v>
                </c:pt>
                <c:pt idx="7171">
                  <c:v>27.056363818035102</c:v>
                </c:pt>
                <c:pt idx="7172">
                  <c:v>27.076279741906124</c:v>
                </c:pt>
                <c:pt idx="7173">
                  <c:v>27.096137088104083</c:v>
                </c:pt>
                <c:pt idx="7174">
                  <c:v>27.116261974639688</c:v>
                </c:pt>
                <c:pt idx="7175">
                  <c:v>27.137205315258186</c:v>
                </c:pt>
                <c:pt idx="7176">
                  <c:v>27.157488152366188</c:v>
                </c:pt>
                <c:pt idx="7177">
                  <c:v>27.175886519778551</c:v>
                </c:pt>
                <c:pt idx="7178">
                  <c:v>27.192452084109334</c:v>
                </c:pt>
                <c:pt idx="7179">
                  <c:v>27.210954860264742</c:v>
                </c:pt>
                <c:pt idx="7180">
                  <c:v>27.233827155672792</c:v>
                </c:pt>
                <c:pt idx="7181">
                  <c:v>27.264230335871257</c:v>
                </c:pt>
                <c:pt idx="7182">
                  <c:v>27.294873038364617</c:v>
                </c:pt>
                <c:pt idx="7183">
                  <c:v>27.326139983117574</c:v>
                </c:pt>
                <c:pt idx="7184">
                  <c:v>27.35934108103066</c:v>
                </c:pt>
                <c:pt idx="7185">
                  <c:v>27.391062776226544</c:v>
                </c:pt>
                <c:pt idx="7186">
                  <c:v>27.421124808324645</c:v>
                </c:pt>
                <c:pt idx="7187">
                  <c:v>27.452616611425309</c:v>
                </c:pt>
                <c:pt idx="7188">
                  <c:v>27.48578076469612</c:v>
                </c:pt>
                <c:pt idx="7189">
                  <c:v>27.517807478082389</c:v>
                </c:pt>
                <c:pt idx="7190">
                  <c:v>27.549129279502633</c:v>
                </c:pt>
                <c:pt idx="7191">
                  <c:v>27.57866080011906</c:v>
                </c:pt>
                <c:pt idx="7192">
                  <c:v>27.60586599595656</c:v>
                </c:pt>
                <c:pt idx="7193">
                  <c:v>27.630548210631162</c:v>
                </c:pt>
                <c:pt idx="7194">
                  <c:v>27.659954331831802</c:v>
                </c:pt>
                <c:pt idx="7195">
                  <c:v>27.691042704789766</c:v>
                </c:pt>
                <c:pt idx="7196">
                  <c:v>27.72060534916131</c:v>
                </c:pt>
                <c:pt idx="7197">
                  <c:v>27.750893828971243</c:v>
                </c:pt>
                <c:pt idx="7198">
                  <c:v>27.780831475511469</c:v>
                </c:pt>
                <c:pt idx="7199">
                  <c:v>27.813687704433594</c:v>
                </c:pt>
                <c:pt idx="7200">
                  <c:v>27.848936433324319</c:v>
                </c:pt>
                <c:pt idx="7201">
                  <c:v>27.888141806712724</c:v>
                </c:pt>
                <c:pt idx="7202">
                  <c:v>27.928225299274775</c:v>
                </c:pt>
                <c:pt idx="7203">
                  <c:v>27.966548962902905</c:v>
                </c:pt>
                <c:pt idx="7204">
                  <c:v>27.964755927289527</c:v>
                </c:pt>
                <c:pt idx="7205">
                  <c:v>27.95299805603938</c:v>
                </c:pt>
                <c:pt idx="7206">
                  <c:v>27.936125523984806</c:v>
                </c:pt>
                <c:pt idx="7207">
                  <c:v>27.911164440742283</c:v>
                </c:pt>
                <c:pt idx="7208">
                  <c:v>27.884148925873834</c:v>
                </c:pt>
                <c:pt idx="7209">
                  <c:v>27.856921950591055</c:v>
                </c:pt>
                <c:pt idx="7210">
                  <c:v>27.82937166570942</c:v>
                </c:pt>
                <c:pt idx="7211">
                  <c:v>27.801256245353517</c:v>
                </c:pt>
                <c:pt idx="7212">
                  <c:v>27.777868536136321</c:v>
                </c:pt>
                <c:pt idx="7213">
                  <c:v>27.749848418646295</c:v>
                </c:pt>
                <c:pt idx="7214">
                  <c:v>27.720322006754582</c:v>
                </c:pt>
                <c:pt idx="7215">
                  <c:v>27.695622872107876</c:v>
                </c:pt>
                <c:pt idx="7216">
                  <c:v>27.686722420318766</c:v>
                </c:pt>
                <c:pt idx="7217">
                  <c:v>27.6564465926559</c:v>
                </c:pt>
                <c:pt idx="7218">
                  <c:v>27.626859166379024</c:v>
                </c:pt>
                <c:pt idx="7219">
                  <c:v>27.597830911961562</c:v>
                </c:pt>
                <c:pt idx="7220">
                  <c:v>27.577517439710206</c:v>
                </c:pt>
                <c:pt idx="7221">
                  <c:v>27.571697705106491</c:v>
                </c:pt>
                <c:pt idx="7222">
                  <c:v>27.549523280809247</c:v>
                </c:pt>
                <c:pt idx="7223">
                  <c:v>27.52625063073727</c:v>
                </c:pt>
                <c:pt idx="7224">
                  <c:v>27.514550916770101</c:v>
                </c:pt>
                <c:pt idx="7225">
                  <c:v>27.502185724230319</c:v>
                </c:pt>
                <c:pt idx="7226">
                  <c:v>27.508987627841009</c:v>
                </c:pt>
                <c:pt idx="7227">
                  <c:v>27.478270497901701</c:v>
                </c:pt>
                <c:pt idx="7228">
                  <c:v>27.449038608370792</c:v>
                </c:pt>
                <c:pt idx="7229">
                  <c:v>27.419626668457493</c:v>
                </c:pt>
                <c:pt idx="7230">
                  <c:v>27.389510110456627</c:v>
                </c:pt>
                <c:pt idx="7231">
                  <c:v>27.359550368847277</c:v>
                </c:pt>
                <c:pt idx="7232">
                  <c:v>27.329869159420937</c:v>
                </c:pt>
                <c:pt idx="7233">
                  <c:v>27.301122916042694</c:v>
                </c:pt>
                <c:pt idx="7234">
                  <c:v>27.272613346200639</c:v>
                </c:pt>
                <c:pt idx="7235">
                  <c:v>27.244015889168026</c:v>
                </c:pt>
                <c:pt idx="7236">
                  <c:v>27.213468884963177</c:v>
                </c:pt>
                <c:pt idx="7237">
                  <c:v>27.182320558934578</c:v>
                </c:pt>
                <c:pt idx="7238">
                  <c:v>27.14962971389815</c:v>
                </c:pt>
                <c:pt idx="7239">
                  <c:v>27.117412831039164</c:v>
                </c:pt>
                <c:pt idx="7240">
                  <c:v>27.086342439158319</c:v>
                </c:pt>
                <c:pt idx="7241">
                  <c:v>27.056159473268188</c:v>
                </c:pt>
                <c:pt idx="7242">
                  <c:v>27.026134192710735</c:v>
                </c:pt>
                <c:pt idx="7243">
                  <c:v>26.995359311209995</c:v>
                </c:pt>
                <c:pt idx="7244">
                  <c:v>26.96430096839644</c:v>
                </c:pt>
                <c:pt idx="7245">
                  <c:v>26.9330537613153</c:v>
                </c:pt>
                <c:pt idx="7246">
                  <c:v>26.901926535369451</c:v>
                </c:pt>
                <c:pt idx="7247">
                  <c:v>26.872072413147901</c:v>
                </c:pt>
                <c:pt idx="7248">
                  <c:v>26.842343493816383</c:v>
                </c:pt>
                <c:pt idx="7249">
                  <c:v>26.813758667438176</c:v>
                </c:pt>
                <c:pt idx="7250">
                  <c:v>26.784549383324201</c:v>
                </c:pt>
                <c:pt idx="7251">
                  <c:v>26.754978316013656</c:v>
                </c:pt>
                <c:pt idx="7252">
                  <c:v>26.725287267990332</c:v>
                </c:pt>
                <c:pt idx="7253">
                  <c:v>26.695445177329823</c:v>
                </c:pt>
                <c:pt idx="7254">
                  <c:v>26.666514262855124</c:v>
                </c:pt>
                <c:pt idx="7255">
                  <c:v>26.63686031733619</c:v>
                </c:pt>
                <c:pt idx="7256">
                  <c:v>26.606839753805833</c:v>
                </c:pt>
                <c:pt idx="7257">
                  <c:v>26.577037910022593</c:v>
                </c:pt>
                <c:pt idx="7258">
                  <c:v>26.54620765293884</c:v>
                </c:pt>
                <c:pt idx="7259">
                  <c:v>26.515381400158279</c:v>
                </c:pt>
                <c:pt idx="7260">
                  <c:v>26.484622666697906</c:v>
                </c:pt>
                <c:pt idx="7261">
                  <c:v>26.455322388004141</c:v>
                </c:pt>
                <c:pt idx="7262">
                  <c:v>26.425872954184918</c:v>
                </c:pt>
                <c:pt idx="7263">
                  <c:v>26.395843567073701</c:v>
                </c:pt>
                <c:pt idx="7264">
                  <c:v>26.366399706578264</c:v>
                </c:pt>
                <c:pt idx="7265">
                  <c:v>26.336775709739488</c:v>
                </c:pt>
                <c:pt idx="7266">
                  <c:v>26.307428004168361</c:v>
                </c:pt>
                <c:pt idx="7267">
                  <c:v>26.27811300145472</c:v>
                </c:pt>
                <c:pt idx="7268">
                  <c:v>26.249279928826166</c:v>
                </c:pt>
                <c:pt idx="7269">
                  <c:v>26.219787522040054</c:v>
                </c:pt>
                <c:pt idx="7270">
                  <c:v>26.189621479791871</c:v>
                </c:pt>
                <c:pt idx="7271">
                  <c:v>26.158575812738626</c:v>
                </c:pt>
                <c:pt idx="7272">
                  <c:v>26.127026860688584</c:v>
                </c:pt>
                <c:pt idx="7273">
                  <c:v>26.09589535556227</c:v>
                </c:pt>
                <c:pt idx="7274">
                  <c:v>26.066612117605473</c:v>
                </c:pt>
                <c:pt idx="7275">
                  <c:v>26.0400126878185</c:v>
                </c:pt>
                <c:pt idx="7276">
                  <c:v>26.011569429332667</c:v>
                </c:pt>
                <c:pt idx="7277">
                  <c:v>25.98347773227113</c:v>
                </c:pt>
                <c:pt idx="7278">
                  <c:v>25.958129037302854</c:v>
                </c:pt>
                <c:pt idx="7279">
                  <c:v>25.931894308705417</c:v>
                </c:pt>
                <c:pt idx="7280">
                  <c:v>25.906359623688608</c:v>
                </c:pt>
                <c:pt idx="7281">
                  <c:v>25.881163629606167</c:v>
                </c:pt>
                <c:pt idx="7282">
                  <c:v>25.856173082572603</c:v>
                </c:pt>
                <c:pt idx="7283">
                  <c:v>25.831966766571096</c:v>
                </c:pt>
                <c:pt idx="7284">
                  <c:v>25.807683213142333</c:v>
                </c:pt>
                <c:pt idx="7285">
                  <c:v>25.783347363008215</c:v>
                </c:pt>
                <c:pt idx="7286">
                  <c:v>25.758348421016724</c:v>
                </c:pt>
                <c:pt idx="7287">
                  <c:v>25.733757541633331</c:v>
                </c:pt>
                <c:pt idx="7288">
                  <c:v>25.709092144284309</c:v>
                </c:pt>
                <c:pt idx="7289">
                  <c:v>25.684671433481718</c:v>
                </c:pt>
                <c:pt idx="7290">
                  <c:v>25.660376581347808</c:v>
                </c:pt>
                <c:pt idx="7291">
                  <c:v>25.636204561137571</c:v>
                </c:pt>
                <c:pt idx="7292">
                  <c:v>25.611653798698882</c:v>
                </c:pt>
                <c:pt idx="7293">
                  <c:v>25.586999831271218</c:v>
                </c:pt>
                <c:pt idx="7294">
                  <c:v>25.563242195776009</c:v>
                </c:pt>
                <c:pt idx="7295">
                  <c:v>25.539359396235678</c:v>
                </c:pt>
                <c:pt idx="7296">
                  <c:v>25.515251734828084</c:v>
                </c:pt>
                <c:pt idx="7297">
                  <c:v>25.490766601174602</c:v>
                </c:pt>
                <c:pt idx="7298">
                  <c:v>25.467171381459398</c:v>
                </c:pt>
                <c:pt idx="7299">
                  <c:v>25.444526770146478</c:v>
                </c:pt>
                <c:pt idx="7300">
                  <c:v>25.422065610159429</c:v>
                </c:pt>
                <c:pt idx="7301">
                  <c:v>25.400131577773664</c:v>
                </c:pt>
                <c:pt idx="7302">
                  <c:v>25.378614296326859</c:v>
                </c:pt>
                <c:pt idx="7303">
                  <c:v>25.357291750626025</c:v>
                </c:pt>
                <c:pt idx="7304">
                  <c:v>25.336227250194671</c:v>
                </c:pt>
                <c:pt idx="7305">
                  <c:v>25.315158548596937</c:v>
                </c:pt>
                <c:pt idx="7306">
                  <c:v>25.294366075786801</c:v>
                </c:pt>
                <c:pt idx="7307">
                  <c:v>25.274139901327011</c:v>
                </c:pt>
                <c:pt idx="7308">
                  <c:v>25.254219359502009</c:v>
                </c:pt>
                <c:pt idx="7309">
                  <c:v>25.234518570495347</c:v>
                </c:pt>
                <c:pt idx="7310">
                  <c:v>25.215254541551133</c:v>
                </c:pt>
                <c:pt idx="7311">
                  <c:v>25.196319972933146</c:v>
                </c:pt>
                <c:pt idx="7312">
                  <c:v>25.177301925630129</c:v>
                </c:pt>
                <c:pt idx="7313">
                  <c:v>25.158552290021674</c:v>
                </c:pt>
                <c:pt idx="7314">
                  <c:v>25.140418796132856</c:v>
                </c:pt>
                <c:pt idx="7315">
                  <c:v>25.12274940481387</c:v>
                </c:pt>
                <c:pt idx="7316">
                  <c:v>25.105051766090675</c:v>
                </c:pt>
                <c:pt idx="7317">
                  <c:v>25.087655795443997</c:v>
                </c:pt>
                <c:pt idx="7318">
                  <c:v>25.070990893143399</c:v>
                </c:pt>
                <c:pt idx="7319">
                  <c:v>25.055858690823076</c:v>
                </c:pt>
                <c:pt idx="7320">
                  <c:v>25.041685993928326</c:v>
                </c:pt>
                <c:pt idx="7321">
                  <c:v>25.028051069436252</c:v>
                </c:pt>
                <c:pt idx="7322">
                  <c:v>25.015067664966313</c:v>
                </c:pt>
                <c:pt idx="7323">
                  <c:v>25.002704876310723</c:v>
                </c:pt>
                <c:pt idx="7324">
                  <c:v>24.991206968651497</c:v>
                </c:pt>
                <c:pt idx="7325">
                  <c:v>24.98047569582625</c:v>
                </c:pt>
                <c:pt idx="7326">
                  <c:v>24.969265921975936</c:v>
                </c:pt>
                <c:pt idx="7327">
                  <c:v>24.958148966258893</c:v>
                </c:pt>
                <c:pt idx="7328">
                  <c:v>24.948352665308803</c:v>
                </c:pt>
                <c:pt idx="7329">
                  <c:v>24.940687270417275</c:v>
                </c:pt>
                <c:pt idx="7330">
                  <c:v>24.933723258577697</c:v>
                </c:pt>
                <c:pt idx="7331">
                  <c:v>24.928567293963109</c:v>
                </c:pt>
                <c:pt idx="7332">
                  <c:v>24.923466272565335</c:v>
                </c:pt>
                <c:pt idx="7333">
                  <c:v>24.918723536657101</c:v>
                </c:pt>
                <c:pt idx="7334">
                  <c:v>24.916913319388236</c:v>
                </c:pt>
                <c:pt idx="7335">
                  <c:v>24.915721588137558</c:v>
                </c:pt>
                <c:pt idx="7336">
                  <c:v>24.911769600442859</c:v>
                </c:pt>
                <c:pt idx="7337">
                  <c:v>24.910347401364916</c:v>
                </c:pt>
                <c:pt idx="7338">
                  <c:v>24.910718919607643</c:v>
                </c:pt>
                <c:pt idx="7339">
                  <c:v>24.908685604494099</c:v>
                </c:pt>
                <c:pt idx="7340">
                  <c:v>24.907620848110163</c:v>
                </c:pt>
                <c:pt idx="7341">
                  <c:v>24.906527546627558</c:v>
                </c:pt>
                <c:pt idx="7342">
                  <c:v>24.908024641655469</c:v>
                </c:pt>
                <c:pt idx="7343">
                  <c:v>24.910078577032088</c:v>
                </c:pt>
                <c:pt idx="7344">
                  <c:v>24.912590488213837</c:v>
                </c:pt>
                <c:pt idx="7345">
                  <c:v>24.914341938488846</c:v>
                </c:pt>
                <c:pt idx="7346">
                  <c:v>24.91612751696562</c:v>
                </c:pt>
                <c:pt idx="7347">
                  <c:v>24.918449622691231</c:v>
                </c:pt>
                <c:pt idx="7348">
                  <c:v>24.92028984167877</c:v>
                </c:pt>
                <c:pt idx="7349">
                  <c:v>24.92353380110249</c:v>
                </c:pt>
                <c:pt idx="7350">
                  <c:v>24.926371768318301</c:v>
                </c:pt>
                <c:pt idx="7351">
                  <c:v>24.929190097510343</c:v>
                </c:pt>
                <c:pt idx="7352">
                  <c:v>24.931604152843089</c:v>
                </c:pt>
                <c:pt idx="7353">
                  <c:v>24.934751686160123</c:v>
                </c:pt>
                <c:pt idx="7354">
                  <c:v>24.937280621015201</c:v>
                </c:pt>
                <c:pt idx="7355">
                  <c:v>24.940244862684079</c:v>
                </c:pt>
                <c:pt idx="7356">
                  <c:v>24.943518616669483</c:v>
                </c:pt>
                <c:pt idx="7357">
                  <c:v>24.946582044745458</c:v>
                </c:pt>
                <c:pt idx="7358">
                  <c:v>24.948367934961087</c:v>
                </c:pt>
                <c:pt idx="7359">
                  <c:v>24.949813434196741</c:v>
                </c:pt>
                <c:pt idx="7360">
                  <c:v>24.950672216241021</c:v>
                </c:pt>
                <c:pt idx="7361">
                  <c:v>24.951282933728585</c:v>
                </c:pt>
                <c:pt idx="7362">
                  <c:v>24.950518669591478</c:v>
                </c:pt>
                <c:pt idx="7363">
                  <c:v>24.951527677351152</c:v>
                </c:pt>
                <c:pt idx="7364">
                  <c:v>24.950359372647668</c:v>
                </c:pt>
                <c:pt idx="7365">
                  <c:v>24.950571981141589</c:v>
                </c:pt>
                <c:pt idx="7366">
                  <c:v>24.950094065257574</c:v>
                </c:pt>
                <c:pt idx="7367">
                  <c:v>24.950907363121679</c:v>
                </c:pt>
                <c:pt idx="7368">
                  <c:v>24.95195024139008</c:v>
                </c:pt>
                <c:pt idx="7369">
                  <c:v>24.953894169237625</c:v>
                </c:pt>
                <c:pt idx="7370">
                  <c:v>24.956414447329365</c:v>
                </c:pt>
                <c:pt idx="7371">
                  <c:v>24.958280392116492</c:v>
                </c:pt>
                <c:pt idx="7372">
                  <c:v>24.958725283126437</c:v>
                </c:pt>
                <c:pt idx="7373">
                  <c:v>24.959097682316472</c:v>
                </c:pt>
                <c:pt idx="7374">
                  <c:v>24.959596832856285</c:v>
                </c:pt>
                <c:pt idx="7375">
                  <c:v>24.960116772784421</c:v>
                </c:pt>
                <c:pt idx="7376">
                  <c:v>24.960733822820359</c:v>
                </c:pt>
                <c:pt idx="7377">
                  <c:v>24.96131066126846</c:v>
                </c:pt>
                <c:pt idx="7378">
                  <c:v>24.961860518587144</c:v>
                </c:pt>
                <c:pt idx="7379">
                  <c:v>24.962441584767234</c:v>
                </c:pt>
                <c:pt idx="7380">
                  <c:v>24.963020353492823</c:v>
                </c:pt>
                <c:pt idx="7381">
                  <c:v>24.963552425804039</c:v>
                </c:pt>
                <c:pt idx="7382">
                  <c:v>24.964115703209419</c:v>
                </c:pt>
                <c:pt idx="7383">
                  <c:v>24.964799801939339</c:v>
                </c:pt>
                <c:pt idx="7384">
                  <c:v>24.968082084452345</c:v>
                </c:pt>
                <c:pt idx="7385">
                  <c:v>24.971006932510303</c:v>
                </c:pt>
                <c:pt idx="7386">
                  <c:v>24.974059135921095</c:v>
                </c:pt>
                <c:pt idx="7387">
                  <c:v>24.976599916926737</c:v>
                </c:pt>
                <c:pt idx="7388">
                  <c:v>24.977882165312117</c:v>
                </c:pt>
                <c:pt idx="7389">
                  <c:v>24.979500241017966</c:v>
                </c:pt>
                <c:pt idx="7390">
                  <c:v>24.980921207787659</c:v>
                </c:pt>
                <c:pt idx="7391">
                  <c:v>24.982888910998373</c:v>
                </c:pt>
                <c:pt idx="7392">
                  <c:v>24.985393834512717</c:v>
                </c:pt>
                <c:pt idx="7393">
                  <c:v>24.987777333936613</c:v>
                </c:pt>
                <c:pt idx="7394">
                  <c:v>24.988161603723633</c:v>
                </c:pt>
                <c:pt idx="7395">
                  <c:v>24.986901569584667</c:v>
                </c:pt>
                <c:pt idx="7396">
                  <c:v>24.985835454403869</c:v>
                </c:pt>
                <c:pt idx="7397">
                  <c:v>24.985551617564653</c:v>
                </c:pt>
                <c:pt idx="7398">
                  <c:v>24.985577333058689</c:v>
                </c:pt>
                <c:pt idx="7399">
                  <c:v>24.985046435990409</c:v>
                </c:pt>
                <c:pt idx="7400">
                  <c:v>24.983536182254642</c:v>
                </c:pt>
                <c:pt idx="7401">
                  <c:v>24.981933204761091</c:v>
                </c:pt>
                <c:pt idx="7402">
                  <c:v>24.980383813877562</c:v>
                </c:pt>
                <c:pt idx="7403">
                  <c:v>24.979045470746634</c:v>
                </c:pt>
                <c:pt idx="7404">
                  <c:v>24.977508253539238</c:v>
                </c:pt>
                <c:pt idx="7405">
                  <c:v>24.975918796628175</c:v>
                </c:pt>
                <c:pt idx="7406">
                  <c:v>24.97448802887908</c:v>
                </c:pt>
                <c:pt idx="7407">
                  <c:v>24.9730101295286</c:v>
                </c:pt>
                <c:pt idx="7408">
                  <c:v>24.97152335805535</c:v>
                </c:pt>
                <c:pt idx="7409">
                  <c:v>24.970085138029233</c:v>
                </c:pt>
                <c:pt idx="7410">
                  <c:v>24.968710920993498</c:v>
                </c:pt>
                <c:pt idx="7411">
                  <c:v>24.967480307886856</c:v>
                </c:pt>
                <c:pt idx="7412">
                  <c:v>24.966763123605389</c:v>
                </c:pt>
                <c:pt idx="7413">
                  <c:v>24.965782853370538</c:v>
                </c:pt>
                <c:pt idx="7414">
                  <c:v>24.965144007179223</c:v>
                </c:pt>
                <c:pt idx="7415">
                  <c:v>24.964317387816727</c:v>
                </c:pt>
                <c:pt idx="7416">
                  <c:v>24.962994794041155</c:v>
                </c:pt>
                <c:pt idx="7417">
                  <c:v>24.961717897074941</c:v>
                </c:pt>
                <c:pt idx="7418">
                  <c:v>24.960686446966406</c:v>
                </c:pt>
                <c:pt idx="7419">
                  <c:v>24.959978848975915</c:v>
                </c:pt>
                <c:pt idx="7420">
                  <c:v>24.959467962553457</c:v>
                </c:pt>
                <c:pt idx="7421">
                  <c:v>24.959079372319941</c:v>
                </c:pt>
                <c:pt idx="7422">
                  <c:v>24.958871183223291</c:v>
                </c:pt>
                <c:pt idx="7423">
                  <c:v>24.958761837928776</c:v>
                </c:pt>
                <c:pt idx="7424">
                  <c:v>24.958779878391823</c:v>
                </c:pt>
                <c:pt idx="7425">
                  <c:v>24.958996352907754</c:v>
                </c:pt>
                <c:pt idx="7426">
                  <c:v>24.959380258492093</c:v>
                </c:pt>
                <c:pt idx="7427">
                  <c:v>24.959560859763386</c:v>
                </c:pt>
                <c:pt idx="7428">
                  <c:v>24.959664969396638</c:v>
                </c:pt>
                <c:pt idx="7429">
                  <c:v>24.95979482740643</c:v>
                </c:pt>
                <c:pt idx="7430">
                  <c:v>24.95988073105509</c:v>
                </c:pt>
                <c:pt idx="7431">
                  <c:v>24.959799181956555</c:v>
                </c:pt>
                <c:pt idx="7432">
                  <c:v>24.959606728204665</c:v>
                </c:pt>
                <c:pt idx="7433">
                  <c:v>24.959561855413959</c:v>
                </c:pt>
                <c:pt idx="7434">
                  <c:v>24.959533294663032</c:v>
                </c:pt>
                <c:pt idx="7435">
                  <c:v>24.959435314874565</c:v>
                </c:pt>
                <c:pt idx="7436">
                  <c:v>24.9593882729787</c:v>
                </c:pt>
                <c:pt idx="7437">
                  <c:v>24.959437765903132</c:v>
                </c:pt>
                <c:pt idx="7438">
                  <c:v>24.95957808286165</c:v>
                </c:pt>
                <c:pt idx="7439">
                  <c:v>24.959776792193971</c:v>
                </c:pt>
                <c:pt idx="7440">
                  <c:v>24.959797605119608</c:v>
                </c:pt>
                <c:pt idx="7441">
                  <c:v>24.960105285495985</c:v>
                </c:pt>
                <c:pt idx="7442">
                  <c:v>24.960388453829271</c:v>
                </c:pt>
                <c:pt idx="7443">
                  <c:v>24.960565621345474</c:v>
                </c:pt>
                <c:pt idx="7444">
                  <c:v>24.960549225997969</c:v>
                </c:pt>
                <c:pt idx="7445">
                  <c:v>24.960637790492761</c:v>
                </c:pt>
                <c:pt idx="7446">
                  <c:v>24.960202374691494</c:v>
                </c:pt>
                <c:pt idx="7447">
                  <c:v>24.959550978243442</c:v>
                </c:pt>
                <c:pt idx="7448">
                  <c:v>24.959433952234868</c:v>
                </c:pt>
                <c:pt idx="7449">
                  <c:v>24.959468307764723</c:v>
                </c:pt>
                <c:pt idx="7450">
                  <c:v>24.95959200224701</c:v>
                </c:pt>
                <c:pt idx="7451">
                  <c:v>24.958772943966501</c:v>
                </c:pt>
                <c:pt idx="7452">
                  <c:v>24.9578766170698</c:v>
                </c:pt>
                <c:pt idx="7453">
                  <c:v>24.951112763289746</c:v>
                </c:pt>
                <c:pt idx="7454">
                  <c:v>24.94420708695203</c:v>
                </c:pt>
                <c:pt idx="7455">
                  <c:v>24.938347657323927</c:v>
                </c:pt>
                <c:pt idx="7456">
                  <c:v>24.931887828202186</c:v>
                </c:pt>
                <c:pt idx="7457">
                  <c:v>24.92553223964881</c:v>
                </c:pt>
                <c:pt idx="7458">
                  <c:v>24.918344229732806</c:v>
                </c:pt>
                <c:pt idx="7459">
                  <c:v>24.910757518711979</c:v>
                </c:pt>
                <c:pt idx="7460">
                  <c:v>24.90345759297109</c:v>
                </c:pt>
                <c:pt idx="7461">
                  <c:v>24.895564301803166</c:v>
                </c:pt>
                <c:pt idx="7462">
                  <c:v>24.887671080054602</c:v>
                </c:pt>
                <c:pt idx="7463">
                  <c:v>24.879780359279788</c:v>
                </c:pt>
                <c:pt idx="7464">
                  <c:v>24.871875874653366</c:v>
                </c:pt>
                <c:pt idx="7465">
                  <c:v>24.864030666677571</c:v>
                </c:pt>
                <c:pt idx="7466">
                  <c:v>24.856426554033632</c:v>
                </c:pt>
                <c:pt idx="7467">
                  <c:v>24.848918140681295</c:v>
                </c:pt>
                <c:pt idx="7468">
                  <c:v>24.841722357605729</c:v>
                </c:pt>
                <c:pt idx="7469">
                  <c:v>24.834439200637494</c:v>
                </c:pt>
                <c:pt idx="7470">
                  <c:v>24.826960608764274</c:v>
                </c:pt>
                <c:pt idx="7471">
                  <c:v>24.819613995105524</c:v>
                </c:pt>
                <c:pt idx="7472">
                  <c:v>24.812500341486231</c:v>
                </c:pt>
                <c:pt idx="7473">
                  <c:v>24.805403360087606</c:v>
                </c:pt>
                <c:pt idx="7474">
                  <c:v>24.798460211593788</c:v>
                </c:pt>
                <c:pt idx="7475">
                  <c:v>24.79140367797169</c:v>
                </c:pt>
                <c:pt idx="7476">
                  <c:v>24.784341882952791</c:v>
                </c:pt>
                <c:pt idx="7477">
                  <c:v>24.777383162432415</c:v>
                </c:pt>
                <c:pt idx="7478">
                  <c:v>24.769975315599375</c:v>
                </c:pt>
                <c:pt idx="7479">
                  <c:v>24.76221038281766</c:v>
                </c:pt>
                <c:pt idx="7480">
                  <c:v>24.754196041467122</c:v>
                </c:pt>
                <c:pt idx="7481">
                  <c:v>24.74626686721135</c:v>
                </c:pt>
                <c:pt idx="7482">
                  <c:v>24.738629880377015</c:v>
                </c:pt>
                <c:pt idx="7483">
                  <c:v>24.731049452542415</c:v>
                </c:pt>
                <c:pt idx="7484">
                  <c:v>24.723624934438853</c:v>
                </c:pt>
                <c:pt idx="7485">
                  <c:v>24.716560653039725</c:v>
                </c:pt>
                <c:pt idx="7486">
                  <c:v>24.709246716098349</c:v>
                </c:pt>
                <c:pt idx="7487">
                  <c:v>24.701429327653511</c:v>
                </c:pt>
                <c:pt idx="7488">
                  <c:v>24.692849174726753</c:v>
                </c:pt>
                <c:pt idx="7489">
                  <c:v>24.68380787542263</c:v>
                </c:pt>
                <c:pt idx="7490">
                  <c:v>24.674597436637139</c:v>
                </c:pt>
                <c:pt idx="7491">
                  <c:v>24.665308647863526</c:v>
                </c:pt>
                <c:pt idx="7492">
                  <c:v>24.655905548314031</c:v>
                </c:pt>
                <c:pt idx="7493">
                  <c:v>24.646640246017956</c:v>
                </c:pt>
                <c:pt idx="7494">
                  <c:v>24.637454623994088</c:v>
                </c:pt>
                <c:pt idx="7495">
                  <c:v>24.628024203464513</c:v>
                </c:pt>
                <c:pt idx="7496">
                  <c:v>24.618644839943048</c:v>
                </c:pt>
                <c:pt idx="7497">
                  <c:v>24.609044164827544</c:v>
                </c:pt>
                <c:pt idx="7498">
                  <c:v>24.599448244445341</c:v>
                </c:pt>
                <c:pt idx="7499">
                  <c:v>24.589876745991301</c:v>
                </c:pt>
                <c:pt idx="7500">
                  <c:v>24.580406927193209</c:v>
                </c:pt>
                <c:pt idx="7501">
                  <c:v>24.570840267498408</c:v>
                </c:pt>
                <c:pt idx="7502">
                  <c:v>24.560659911609605</c:v>
                </c:pt>
                <c:pt idx="7503">
                  <c:v>24.550902493781493</c:v>
                </c:pt>
                <c:pt idx="7504">
                  <c:v>24.542467445635161</c:v>
                </c:pt>
                <c:pt idx="7505">
                  <c:v>24.534284684465828</c:v>
                </c:pt>
                <c:pt idx="7506">
                  <c:v>24.525730319636146</c:v>
                </c:pt>
                <c:pt idx="7507">
                  <c:v>24.516922666043737</c:v>
                </c:pt>
                <c:pt idx="7508">
                  <c:v>24.507199130066834</c:v>
                </c:pt>
                <c:pt idx="7509">
                  <c:v>24.497328554994176</c:v>
                </c:pt>
                <c:pt idx="7510">
                  <c:v>24.485972047483337</c:v>
                </c:pt>
                <c:pt idx="7511">
                  <c:v>24.475106136598271</c:v>
                </c:pt>
                <c:pt idx="7512">
                  <c:v>24.466111970368285</c:v>
                </c:pt>
                <c:pt idx="7513">
                  <c:v>24.458326839073678</c:v>
                </c:pt>
                <c:pt idx="7514">
                  <c:v>24.451188431103301</c:v>
                </c:pt>
                <c:pt idx="7515">
                  <c:v>24.444541683512639</c:v>
                </c:pt>
                <c:pt idx="7516">
                  <c:v>24.439083300281549</c:v>
                </c:pt>
                <c:pt idx="7517">
                  <c:v>24.434125408005357</c:v>
                </c:pt>
                <c:pt idx="7518">
                  <c:v>24.429134801719467</c:v>
                </c:pt>
                <c:pt idx="7519">
                  <c:v>24.424738583200583</c:v>
                </c:pt>
                <c:pt idx="7520">
                  <c:v>24.420914624148018</c:v>
                </c:pt>
                <c:pt idx="7521">
                  <c:v>24.416152318952605</c:v>
                </c:pt>
                <c:pt idx="7522">
                  <c:v>24.412484070626746</c:v>
                </c:pt>
                <c:pt idx="7523">
                  <c:v>24.409249493099448</c:v>
                </c:pt>
                <c:pt idx="7524">
                  <c:v>24.407017504758834</c:v>
                </c:pt>
                <c:pt idx="7525">
                  <c:v>24.400092316268903</c:v>
                </c:pt>
                <c:pt idx="7526">
                  <c:v>24.39863905691503</c:v>
                </c:pt>
                <c:pt idx="7527">
                  <c:v>24.397311518537464</c:v>
                </c:pt>
                <c:pt idx="7528">
                  <c:v>24.396384288191733</c:v>
                </c:pt>
                <c:pt idx="7529">
                  <c:v>24.392643219543597</c:v>
                </c:pt>
                <c:pt idx="7530">
                  <c:v>24.388333596355004</c:v>
                </c:pt>
                <c:pt idx="7531">
                  <c:v>24.377727341291223</c:v>
                </c:pt>
                <c:pt idx="7532">
                  <c:v>24.368707627564341</c:v>
                </c:pt>
                <c:pt idx="7533">
                  <c:v>24.367986849846343</c:v>
                </c:pt>
                <c:pt idx="7534">
                  <c:v>24.367034114540726</c:v>
                </c:pt>
                <c:pt idx="7535">
                  <c:v>24.3679931815612</c:v>
                </c:pt>
                <c:pt idx="7536">
                  <c:v>24.365775365325593</c:v>
                </c:pt>
                <c:pt idx="7537">
                  <c:v>24.36633806518093</c:v>
                </c:pt>
                <c:pt idx="7538">
                  <c:v>24.370399825614189</c:v>
                </c:pt>
                <c:pt idx="7539">
                  <c:v>24.374228601614636</c:v>
                </c:pt>
                <c:pt idx="7540">
                  <c:v>24.378891851138061</c:v>
                </c:pt>
                <c:pt idx="7541">
                  <c:v>24.381490915202971</c:v>
                </c:pt>
                <c:pt idx="7542">
                  <c:v>24.382141245049958</c:v>
                </c:pt>
                <c:pt idx="7543">
                  <c:v>24.382442264942441</c:v>
                </c:pt>
                <c:pt idx="7544">
                  <c:v>24.382779729886973</c:v>
                </c:pt>
                <c:pt idx="7545">
                  <c:v>24.384797076049679</c:v>
                </c:pt>
                <c:pt idx="7546">
                  <c:v>24.384978535303286</c:v>
                </c:pt>
                <c:pt idx="7547">
                  <c:v>24.385574576960376</c:v>
                </c:pt>
                <c:pt idx="7548">
                  <c:v>24.389551299103296</c:v>
                </c:pt>
                <c:pt idx="7549">
                  <c:v>24.395628288936873</c:v>
                </c:pt>
                <c:pt idx="7550">
                  <c:v>24.401289289323753</c:v>
                </c:pt>
                <c:pt idx="7551">
                  <c:v>24.404959223180185</c:v>
                </c:pt>
                <c:pt idx="7552">
                  <c:v>24.411134016374767</c:v>
                </c:pt>
                <c:pt idx="7553">
                  <c:v>24.417821025397409</c:v>
                </c:pt>
                <c:pt idx="7554">
                  <c:v>24.422730938095281</c:v>
                </c:pt>
                <c:pt idx="7555">
                  <c:v>24.428759028020874</c:v>
                </c:pt>
                <c:pt idx="7556">
                  <c:v>24.436417085578057</c:v>
                </c:pt>
                <c:pt idx="7557">
                  <c:v>24.442700390238297</c:v>
                </c:pt>
                <c:pt idx="7558">
                  <c:v>24.426794030173792</c:v>
                </c:pt>
                <c:pt idx="7559">
                  <c:v>24.422540179197796</c:v>
                </c:pt>
                <c:pt idx="7560">
                  <c:v>24.419638318815892</c:v>
                </c:pt>
                <c:pt idx="7561">
                  <c:v>24.421943507489789</c:v>
                </c:pt>
                <c:pt idx="7562">
                  <c:v>24.428131941315687</c:v>
                </c:pt>
                <c:pt idx="7563">
                  <c:v>24.43606522062586</c:v>
                </c:pt>
                <c:pt idx="7564">
                  <c:v>24.443223375948527</c:v>
                </c:pt>
                <c:pt idx="7565">
                  <c:v>24.451479461204482</c:v>
                </c:pt>
                <c:pt idx="7566">
                  <c:v>24.460312281319787</c:v>
                </c:pt>
                <c:pt idx="7567">
                  <c:v>24.47082416746267</c:v>
                </c:pt>
                <c:pt idx="7568">
                  <c:v>24.480160813152711</c:v>
                </c:pt>
                <c:pt idx="7569">
                  <c:v>24.489570927156247</c:v>
                </c:pt>
                <c:pt idx="7570">
                  <c:v>24.501560029072106</c:v>
                </c:pt>
                <c:pt idx="7571">
                  <c:v>24.514383578567909</c:v>
                </c:pt>
                <c:pt idx="7572">
                  <c:v>24.526348639095147</c:v>
                </c:pt>
                <c:pt idx="7573">
                  <c:v>24.537648174558967</c:v>
                </c:pt>
                <c:pt idx="7574">
                  <c:v>24.549244927314628</c:v>
                </c:pt>
                <c:pt idx="7575">
                  <c:v>24.560363816864442</c:v>
                </c:pt>
                <c:pt idx="7576">
                  <c:v>24.571444542573527</c:v>
                </c:pt>
                <c:pt idx="7577">
                  <c:v>24.581985000357353</c:v>
                </c:pt>
                <c:pt idx="7578">
                  <c:v>24.594738742849877</c:v>
                </c:pt>
                <c:pt idx="7579">
                  <c:v>24.609022843882311</c:v>
                </c:pt>
                <c:pt idx="7580">
                  <c:v>24.622863887182852</c:v>
                </c:pt>
                <c:pt idx="7581">
                  <c:v>24.638356690018181</c:v>
                </c:pt>
                <c:pt idx="7582">
                  <c:v>24.652634709247383</c:v>
                </c:pt>
                <c:pt idx="7583">
                  <c:v>24.668297930789041</c:v>
                </c:pt>
                <c:pt idx="7584">
                  <c:v>24.68364485291205</c:v>
                </c:pt>
                <c:pt idx="7585">
                  <c:v>24.697885183480334</c:v>
                </c:pt>
                <c:pt idx="7586">
                  <c:v>24.714853191506105</c:v>
                </c:pt>
                <c:pt idx="7587">
                  <c:v>24.729614185754752</c:v>
                </c:pt>
                <c:pt idx="7588">
                  <c:v>24.746425337517337</c:v>
                </c:pt>
                <c:pt idx="7589">
                  <c:v>24.763100869474478</c:v>
                </c:pt>
                <c:pt idx="7590">
                  <c:v>24.77829184836191</c:v>
                </c:pt>
                <c:pt idx="7591">
                  <c:v>24.793233603481386</c:v>
                </c:pt>
                <c:pt idx="7592">
                  <c:v>24.808152975924415</c:v>
                </c:pt>
                <c:pt idx="7593">
                  <c:v>24.823615436779839</c:v>
                </c:pt>
                <c:pt idx="7594">
                  <c:v>24.838040606836358</c:v>
                </c:pt>
                <c:pt idx="7595">
                  <c:v>24.85247781343277</c:v>
                </c:pt>
                <c:pt idx="7596">
                  <c:v>24.868471612927337</c:v>
                </c:pt>
                <c:pt idx="7597">
                  <c:v>24.884956145870348</c:v>
                </c:pt>
                <c:pt idx="7598">
                  <c:v>24.900723372545112</c:v>
                </c:pt>
                <c:pt idx="7599">
                  <c:v>24.910328425136729</c:v>
                </c:pt>
                <c:pt idx="7600">
                  <c:v>24.898910846633687</c:v>
                </c:pt>
                <c:pt idx="7601">
                  <c:v>24.898458483619685</c:v>
                </c:pt>
                <c:pt idx="7602">
                  <c:v>24.90892230879917</c:v>
                </c:pt>
                <c:pt idx="7603">
                  <c:v>24.895965532201302</c:v>
                </c:pt>
                <c:pt idx="7604">
                  <c:v>24.876122713550291</c:v>
                </c:pt>
                <c:pt idx="7605">
                  <c:v>24.879239648586928</c:v>
                </c:pt>
                <c:pt idx="7606">
                  <c:v>24.863854464746893</c:v>
                </c:pt>
                <c:pt idx="7607">
                  <c:v>24.858507651601503</c:v>
                </c:pt>
                <c:pt idx="7608">
                  <c:v>24.867148714240582</c:v>
                </c:pt>
                <c:pt idx="7609">
                  <c:v>24.882225924030443</c:v>
                </c:pt>
                <c:pt idx="7610">
                  <c:v>24.880731064797924</c:v>
                </c:pt>
                <c:pt idx="7611">
                  <c:v>24.875486014994109</c:v>
                </c:pt>
                <c:pt idx="7612">
                  <c:v>24.85550578281795</c:v>
                </c:pt>
                <c:pt idx="7613">
                  <c:v>24.835049091186548</c:v>
                </c:pt>
                <c:pt idx="7614">
                  <c:v>24.81396745358629</c:v>
                </c:pt>
                <c:pt idx="7615">
                  <c:v>24.793054761966587</c:v>
                </c:pt>
                <c:pt idx="7616">
                  <c:v>24.77134800174213</c:v>
                </c:pt>
                <c:pt idx="7617">
                  <c:v>24.749508978884077</c:v>
                </c:pt>
                <c:pt idx="7618">
                  <c:v>24.727903291682935</c:v>
                </c:pt>
                <c:pt idx="7619">
                  <c:v>24.706500676865279</c:v>
                </c:pt>
                <c:pt idx="7620">
                  <c:v>24.689635372283497</c:v>
                </c:pt>
                <c:pt idx="7621">
                  <c:v>24.669904402774598</c:v>
                </c:pt>
                <c:pt idx="7622">
                  <c:v>24.648832883552096</c:v>
                </c:pt>
                <c:pt idx="7623">
                  <c:v>24.6274074548231</c:v>
                </c:pt>
                <c:pt idx="7624">
                  <c:v>24.605823099837075</c:v>
                </c:pt>
                <c:pt idx="7625">
                  <c:v>24.583350122139137</c:v>
                </c:pt>
                <c:pt idx="7626">
                  <c:v>24.560688452362029</c:v>
                </c:pt>
                <c:pt idx="7627">
                  <c:v>24.538094753130672</c:v>
                </c:pt>
                <c:pt idx="7628">
                  <c:v>24.514498937913825</c:v>
                </c:pt>
                <c:pt idx="7629">
                  <c:v>24.4905334608098</c:v>
                </c:pt>
                <c:pt idx="7630">
                  <c:v>24.466665327416194</c:v>
                </c:pt>
                <c:pt idx="7631">
                  <c:v>24.443522577155989</c:v>
                </c:pt>
                <c:pt idx="7632">
                  <c:v>24.42175530438287</c:v>
                </c:pt>
                <c:pt idx="7633">
                  <c:v>24.401774814002259</c:v>
                </c:pt>
                <c:pt idx="7634">
                  <c:v>24.379954486882216</c:v>
                </c:pt>
                <c:pt idx="7635">
                  <c:v>24.361261283807071</c:v>
                </c:pt>
                <c:pt idx="7636">
                  <c:v>24.340260926361712</c:v>
                </c:pt>
                <c:pt idx="7637">
                  <c:v>24.318751659175927</c:v>
                </c:pt>
                <c:pt idx="7638">
                  <c:v>24.297415846372076</c:v>
                </c:pt>
                <c:pt idx="7639">
                  <c:v>24.276055610483954</c:v>
                </c:pt>
                <c:pt idx="7640">
                  <c:v>24.254660363711391</c:v>
                </c:pt>
                <c:pt idx="7641">
                  <c:v>24.236439193208746</c:v>
                </c:pt>
                <c:pt idx="7642">
                  <c:v>24.230828977254582</c:v>
                </c:pt>
                <c:pt idx="7643">
                  <c:v>24.238507079397309</c:v>
                </c:pt>
                <c:pt idx="7644">
                  <c:v>24.254876071029859</c:v>
                </c:pt>
                <c:pt idx="7645">
                  <c:v>24.276082217627987</c:v>
                </c:pt>
                <c:pt idx="7646">
                  <c:v>24.301726988380015</c:v>
                </c:pt>
                <c:pt idx="7647">
                  <c:v>24.324173775706527</c:v>
                </c:pt>
                <c:pt idx="7648">
                  <c:v>24.30303914912519</c:v>
                </c:pt>
                <c:pt idx="7649">
                  <c:v>24.287333731680025</c:v>
                </c:pt>
                <c:pt idx="7650">
                  <c:v>24.266047520169767</c:v>
                </c:pt>
                <c:pt idx="7651">
                  <c:v>24.24582711328539</c:v>
                </c:pt>
                <c:pt idx="7652">
                  <c:v>24.226278898918999</c:v>
                </c:pt>
                <c:pt idx="7653">
                  <c:v>24.206926846264373</c:v>
                </c:pt>
                <c:pt idx="7654">
                  <c:v>24.188260227362608</c:v>
                </c:pt>
                <c:pt idx="7655">
                  <c:v>24.171671500525253</c:v>
                </c:pt>
                <c:pt idx="7656">
                  <c:v>24.166623040061467</c:v>
                </c:pt>
                <c:pt idx="7657">
                  <c:v>24.162710765795001</c:v>
                </c:pt>
                <c:pt idx="7658">
                  <c:v>24.151747477338663</c:v>
                </c:pt>
                <c:pt idx="7659">
                  <c:v>24.148853403656418</c:v>
                </c:pt>
                <c:pt idx="7660">
                  <c:v>24.131510304780573</c:v>
                </c:pt>
                <c:pt idx="7661">
                  <c:v>24.116364700634268</c:v>
                </c:pt>
                <c:pt idx="7662">
                  <c:v>24.105428540186114</c:v>
                </c:pt>
                <c:pt idx="7663">
                  <c:v>24.107722465929644</c:v>
                </c:pt>
                <c:pt idx="7664">
                  <c:v>24.117586247072278</c:v>
                </c:pt>
                <c:pt idx="7665">
                  <c:v>24.131501315132951</c:v>
                </c:pt>
                <c:pt idx="7666">
                  <c:v>24.148163617445178</c:v>
                </c:pt>
                <c:pt idx="7667">
                  <c:v>24.166688559443966</c:v>
                </c:pt>
                <c:pt idx="7668">
                  <c:v>24.187729758418655</c:v>
                </c:pt>
                <c:pt idx="7669">
                  <c:v>24.209563379837224</c:v>
                </c:pt>
                <c:pt idx="7670">
                  <c:v>24.232728227824456</c:v>
                </c:pt>
                <c:pt idx="7671">
                  <c:v>24.255869537954133</c:v>
                </c:pt>
                <c:pt idx="7672">
                  <c:v>24.278085884279779</c:v>
                </c:pt>
                <c:pt idx="7673">
                  <c:v>24.297626452898498</c:v>
                </c:pt>
                <c:pt idx="7674">
                  <c:v>24.316886970569623</c:v>
                </c:pt>
                <c:pt idx="7675">
                  <c:v>24.335855999328114</c:v>
                </c:pt>
                <c:pt idx="7676">
                  <c:v>24.355691928956155</c:v>
                </c:pt>
                <c:pt idx="7677">
                  <c:v>24.375526166873279</c:v>
                </c:pt>
                <c:pt idx="7678">
                  <c:v>24.395176899186033</c:v>
                </c:pt>
                <c:pt idx="7679">
                  <c:v>24.414687491646884</c:v>
                </c:pt>
                <c:pt idx="7680">
                  <c:v>24.436106876159926</c:v>
                </c:pt>
                <c:pt idx="7681">
                  <c:v>24.458822917473555</c:v>
                </c:pt>
                <c:pt idx="7682">
                  <c:v>24.481791208465438</c:v>
                </c:pt>
                <c:pt idx="7683">
                  <c:v>24.505069752436654</c:v>
                </c:pt>
                <c:pt idx="7684">
                  <c:v>24.527769052933547</c:v>
                </c:pt>
                <c:pt idx="7685">
                  <c:v>24.549519599760522</c:v>
                </c:pt>
                <c:pt idx="7686">
                  <c:v>24.570475905365367</c:v>
                </c:pt>
                <c:pt idx="7687">
                  <c:v>24.591327874623953</c:v>
                </c:pt>
                <c:pt idx="7688">
                  <c:v>24.611626730926272</c:v>
                </c:pt>
                <c:pt idx="7689">
                  <c:v>24.629064549720006</c:v>
                </c:pt>
                <c:pt idx="7690">
                  <c:v>24.64396094226753</c:v>
                </c:pt>
                <c:pt idx="7691">
                  <c:v>24.657823412890348</c:v>
                </c:pt>
                <c:pt idx="7692">
                  <c:v>24.670945301139085</c:v>
                </c:pt>
                <c:pt idx="7693">
                  <c:v>24.683425493165629</c:v>
                </c:pt>
                <c:pt idx="7694">
                  <c:v>24.6953061572686</c:v>
                </c:pt>
                <c:pt idx="7695">
                  <c:v>24.706253980359815</c:v>
                </c:pt>
                <c:pt idx="7696">
                  <c:v>24.717508787898407</c:v>
                </c:pt>
                <c:pt idx="7697">
                  <c:v>24.729677489894346</c:v>
                </c:pt>
                <c:pt idx="7698">
                  <c:v>24.742695492362532</c:v>
                </c:pt>
                <c:pt idx="7699">
                  <c:v>24.754590270443245</c:v>
                </c:pt>
                <c:pt idx="7700">
                  <c:v>24.765816870295936</c:v>
                </c:pt>
                <c:pt idx="7701">
                  <c:v>24.776636747004201</c:v>
                </c:pt>
                <c:pt idx="7702">
                  <c:v>24.786937118041443</c:v>
                </c:pt>
                <c:pt idx="7703">
                  <c:v>24.79686608260479</c:v>
                </c:pt>
                <c:pt idx="7704">
                  <c:v>24.806629961505891</c:v>
                </c:pt>
                <c:pt idx="7705">
                  <c:v>24.816442239120299</c:v>
                </c:pt>
                <c:pt idx="7706">
                  <c:v>24.826726966967815</c:v>
                </c:pt>
                <c:pt idx="7707">
                  <c:v>24.837748388753042</c:v>
                </c:pt>
                <c:pt idx="7708">
                  <c:v>24.849406902037863</c:v>
                </c:pt>
                <c:pt idx="7709">
                  <c:v>24.861825922014948</c:v>
                </c:pt>
                <c:pt idx="7710">
                  <c:v>24.874529683221564</c:v>
                </c:pt>
                <c:pt idx="7711">
                  <c:v>24.886099886781079</c:v>
                </c:pt>
                <c:pt idx="7712">
                  <c:v>24.89740357399717</c:v>
                </c:pt>
                <c:pt idx="7713">
                  <c:v>24.907868193123228</c:v>
                </c:pt>
                <c:pt idx="7714">
                  <c:v>24.917399370050273</c:v>
                </c:pt>
                <c:pt idx="7715">
                  <c:v>24.926208103650637</c:v>
                </c:pt>
                <c:pt idx="7716">
                  <c:v>24.928423122199824</c:v>
                </c:pt>
                <c:pt idx="7717">
                  <c:v>24.935239074297446</c:v>
                </c:pt>
                <c:pt idx="7718">
                  <c:v>24.941993133026862</c:v>
                </c:pt>
                <c:pt idx="7719">
                  <c:v>24.94891674906048</c:v>
                </c:pt>
                <c:pt idx="7720">
                  <c:v>24.956047077543115</c:v>
                </c:pt>
                <c:pt idx="7721">
                  <c:v>24.963510522369418</c:v>
                </c:pt>
                <c:pt idx="7722">
                  <c:v>24.970873836518837</c:v>
                </c:pt>
                <c:pt idx="7723">
                  <c:v>24.978213567302614</c:v>
                </c:pt>
                <c:pt idx="7724">
                  <c:v>24.985224648715601</c:v>
                </c:pt>
                <c:pt idx="7725">
                  <c:v>24.990378822389683</c:v>
                </c:pt>
                <c:pt idx="7726">
                  <c:v>24.996541614064483</c:v>
                </c:pt>
                <c:pt idx="7727">
                  <c:v>25.001909371009472</c:v>
                </c:pt>
                <c:pt idx="7728">
                  <c:v>25.00732450488551</c:v>
                </c:pt>
                <c:pt idx="7729">
                  <c:v>25.012112216352143</c:v>
                </c:pt>
                <c:pt idx="7730">
                  <c:v>25.015898104191969</c:v>
                </c:pt>
                <c:pt idx="7731">
                  <c:v>25.020673964567049</c:v>
                </c:pt>
                <c:pt idx="7732">
                  <c:v>25.02525680934863</c:v>
                </c:pt>
                <c:pt idx="7733">
                  <c:v>25.030446178510378</c:v>
                </c:pt>
                <c:pt idx="7734">
                  <c:v>25.03561141699339</c:v>
                </c:pt>
                <c:pt idx="7735">
                  <c:v>25.040264291290974</c:v>
                </c:pt>
                <c:pt idx="7736">
                  <c:v>25.045166806907268</c:v>
                </c:pt>
                <c:pt idx="7737">
                  <c:v>25.049814814533189</c:v>
                </c:pt>
                <c:pt idx="7738">
                  <c:v>25.054536942088045</c:v>
                </c:pt>
                <c:pt idx="7739">
                  <c:v>25.059972313621163</c:v>
                </c:pt>
                <c:pt idx="7740">
                  <c:v>25.065946449646848</c:v>
                </c:pt>
                <c:pt idx="7741">
                  <c:v>25.071943396773595</c:v>
                </c:pt>
                <c:pt idx="7742">
                  <c:v>25.0775014565641</c:v>
                </c:pt>
                <c:pt idx="7743">
                  <c:v>25.083271462742328</c:v>
                </c:pt>
                <c:pt idx="7744">
                  <c:v>25.088515171759635</c:v>
                </c:pt>
                <c:pt idx="7745">
                  <c:v>25.093939608838561</c:v>
                </c:pt>
                <c:pt idx="7746">
                  <c:v>25.099774040117442</c:v>
                </c:pt>
                <c:pt idx="7747">
                  <c:v>25.105487114734693</c:v>
                </c:pt>
                <c:pt idx="7748">
                  <c:v>25.110984867334622</c:v>
                </c:pt>
                <c:pt idx="7749">
                  <c:v>25.11630552268203</c:v>
                </c:pt>
                <c:pt idx="7750">
                  <c:v>25.121151997904921</c:v>
                </c:pt>
                <c:pt idx="7751">
                  <c:v>25.125721717180348</c:v>
                </c:pt>
                <c:pt idx="7752">
                  <c:v>25.130255135687193</c:v>
                </c:pt>
                <c:pt idx="7753">
                  <c:v>25.1348766828715</c:v>
                </c:pt>
                <c:pt idx="7754">
                  <c:v>25.130230046093544</c:v>
                </c:pt>
                <c:pt idx="7755">
                  <c:v>25.123250978457719</c:v>
                </c:pt>
                <c:pt idx="7756">
                  <c:v>25.116303756532318</c:v>
                </c:pt>
                <c:pt idx="7757">
                  <c:v>25.110711759716121</c:v>
                </c:pt>
                <c:pt idx="7758">
                  <c:v>25.107270565756387</c:v>
                </c:pt>
                <c:pt idx="7759">
                  <c:v>25.104404844211128</c:v>
                </c:pt>
                <c:pt idx="7760">
                  <c:v>25.103238854740052</c:v>
                </c:pt>
                <c:pt idx="7761">
                  <c:v>25.102667515979913</c:v>
                </c:pt>
                <c:pt idx="7762">
                  <c:v>25.102182612731745</c:v>
                </c:pt>
                <c:pt idx="7763">
                  <c:v>25.10164878966226</c:v>
                </c:pt>
                <c:pt idx="7764">
                  <c:v>25.101385071657496</c:v>
                </c:pt>
                <c:pt idx="7765">
                  <c:v>25.1015355756935</c:v>
                </c:pt>
                <c:pt idx="7766">
                  <c:v>25.101780627819636</c:v>
                </c:pt>
                <c:pt idx="7767">
                  <c:v>25.102075742405297</c:v>
                </c:pt>
                <c:pt idx="7768">
                  <c:v>25.102471841174953</c:v>
                </c:pt>
                <c:pt idx="7769">
                  <c:v>25.103124384979612</c:v>
                </c:pt>
                <c:pt idx="7770">
                  <c:v>25.103821770759225</c:v>
                </c:pt>
                <c:pt idx="7771">
                  <c:v>25.106859460910034</c:v>
                </c:pt>
                <c:pt idx="7772">
                  <c:v>25.109923192535032</c:v>
                </c:pt>
                <c:pt idx="7773">
                  <c:v>25.112963219483294</c:v>
                </c:pt>
                <c:pt idx="7774">
                  <c:v>25.116220200702834</c:v>
                </c:pt>
                <c:pt idx="7775">
                  <c:v>25.119948863783083</c:v>
                </c:pt>
                <c:pt idx="7776">
                  <c:v>25.123745400585396</c:v>
                </c:pt>
                <c:pt idx="7777">
                  <c:v>25.127845759458513</c:v>
                </c:pt>
                <c:pt idx="7778">
                  <c:v>25.131993457009461</c:v>
                </c:pt>
                <c:pt idx="7779">
                  <c:v>25.136004016065108</c:v>
                </c:pt>
                <c:pt idx="7780">
                  <c:v>25.140001131548374</c:v>
                </c:pt>
                <c:pt idx="7781">
                  <c:v>25.143993325521638</c:v>
                </c:pt>
                <c:pt idx="7782">
                  <c:v>25.14751389576849</c:v>
                </c:pt>
                <c:pt idx="7783">
                  <c:v>25.14922745007685</c:v>
                </c:pt>
                <c:pt idx="7784">
                  <c:v>25.151036430887402</c:v>
                </c:pt>
                <c:pt idx="7785">
                  <c:v>25.154211324825205</c:v>
                </c:pt>
                <c:pt idx="7786">
                  <c:v>25.15838411812765</c:v>
                </c:pt>
                <c:pt idx="7787">
                  <c:v>25.16177274069387</c:v>
                </c:pt>
                <c:pt idx="7788">
                  <c:v>25.165875186431087</c:v>
                </c:pt>
                <c:pt idx="7789">
                  <c:v>25.170089686910362</c:v>
                </c:pt>
                <c:pt idx="7790">
                  <c:v>25.174029361308158</c:v>
                </c:pt>
                <c:pt idx="7791">
                  <c:v>25.17284245029785</c:v>
                </c:pt>
                <c:pt idx="7792">
                  <c:v>25.170242876851205</c:v>
                </c:pt>
                <c:pt idx="7793">
                  <c:v>25.168225036751416</c:v>
                </c:pt>
                <c:pt idx="7794">
                  <c:v>25.167917697601606</c:v>
                </c:pt>
                <c:pt idx="7795">
                  <c:v>25.167740681151336</c:v>
                </c:pt>
                <c:pt idx="7796">
                  <c:v>25.167072342627147</c:v>
                </c:pt>
                <c:pt idx="7797">
                  <c:v>25.166633648852631</c:v>
                </c:pt>
                <c:pt idx="7798">
                  <c:v>25.166977154716697</c:v>
                </c:pt>
                <c:pt idx="7799">
                  <c:v>25.168064820511862</c:v>
                </c:pt>
                <c:pt idx="7800">
                  <c:v>25.170920455286442</c:v>
                </c:pt>
                <c:pt idx="7801">
                  <c:v>25.174180676607715</c:v>
                </c:pt>
                <c:pt idx="7802">
                  <c:v>25.177167270846283</c:v>
                </c:pt>
                <c:pt idx="7803">
                  <c:v>25.179938682193647</c:v>
                </c:pt>
                <c:pt idx="7804">
                  <c:v>25.18264270191602</c:v>
                </c:pt>
                <c:pt idx="7805">
                  <c:v>25.185381311090548</c:v>
                </c:pt>
                <c:pt idx="7806">
                  <c:v>25.188771696966683</c:v>
                </c:pt>
                <c:pt idx="7807">
                  <c:v>25.192586129059688</c:v>
                </c:pt>
                <c:pt idx="7808">
                  <c:v>25.196477737285196</c:v>
                </c:pt>
                <c:pt idx="7809">
                  <c:v>25.199909646408088</c:v>
                </c:pt>
                <c:pt idx="7810">
                  <c:v>25.203902624944355</c:v>
                </c:pt>
                <c:pt idx="7811">
                  <c:v>25.208250655678778</c:v>
                </c:pt>
                <c:pt idx="7812">
                  <c:v>25.211670840784816</c:v>
                </c:pt>
                <c:pt idx="7813">
                  <c:v>25.215561534601505</c:v>
                </c:pt>
                <c:pt idx="7814">
                  <c:v>25.219655199167143</c:v>
                </c:pt>
                <c:pt idx="7815">
                  <c:v>25.222646081723408</c:v>
                </c:pt>
                <c:pt idx="7816">
                  <c:v>25.227083880176718</c:v>
                </c:pt>
                <c:pt idx="7817">
                  <c:v>25.23153128955175</c:v>
                </c:pt>
                <c:pt idx="7818">
                  <c:v>25.236151856282174</c:v>
                </c:pt>
                <c:pt idx="7819">
                  <c:v>25.240784753551445</c:v>
                </c:pt>
                <c:pt idx="7820">
                  <c:v>25.245855200332418</c:v>
                </c:pt>
                <c:pt idx="7821">
                  <c:v>25.250892727394564</c:v>
                </c:pt>
                <c:pt idx="7822">
                  <c:v>25.255553987007417</c:v>
                </c:pt>
                <c:pt idx="7823">
                  <c:v>25.260849754651581</c:v>
                </c:pt>
                <c:pt idx="7824">
                  <c:v>25.258122774157883</c:v>
                </c:pt>
                <c:pt idx="7825">
                  <c:v>25.253380474915257</c:v>
                </c:pt>
                <c:pt idx="7826">
                  <c:v>25.250369122880464</c:v>
                </c:pt>
                <c:pt idx="7827">
                  <c:v>25.249084683051805</c:v>
                </c:pt>
                <c:pt idx="7828">
                  <c:v>25.249398252382459</c:v>
                </c:pt>
                <c:pt idx="7829">
                  <c:v>25.250656975560481</c:v>
                </c:pt>
                <c:pt idx="7830">
                  <c:v>25.252584745844683</c:v>
                </c:pt>
                <c:pt idx="7831">
                  <c:v>25.254028739250579</c:v>
                </c:pt>
                <c:pt idx="7832">
                  <c:v>25.247856561375176</c:v>
                </c:pt>
                <c:pt idx="7833">
                  <c:v>25.239693633423496</c:v>
                </c:pt>
                <c:pt idx="7834">
                  <c:v>25.230459788906359</c:v>
                </c:pt>
                <c:pt idx="7835">
                  <c:v>25.221152732971991</c:v>
                </c:pt>
                <c:pt idx="7836">
                  <c:v>25.21179143579538</c:v>
                </c:pt>
                <c:pt idx="7837">
                  <c:v>25.20279280369979</c:v>
                </c:pt>
                <c:pt idx="7838">
                  <c:v>25.194097992013532</c:v>
                </c:pt>
                <c:pt idx="7839">
                  <c:v>25.185565907146771</c:v>
                </c:pt>
                <c:pt idx="7840">
                  <c:v>25.177051508356069</c:v>
                </c:pt>
                <c:pt idx="7841">
                  <c:v>25.168460431698534</c:v>
                </c:pt>
                <c:pt idx="7842">
                  <c:v>25.159955597975333</c:v>
                </c:pt>
                <c:pt idx="7843">
                  <c:v>25.151417435712201</c:v>
                </c:pt>
                <c:pt idx="7844">
                  <c:v>25.142811551813825</c:v>
                </c:pt>
                <c:pt idx="7845">
                  <c:v>25.134155626228267</c:v>
                </c:pt>
                <c:pt idx="7846">
                  <c:v>25.125223067029832</c:v>
                </c:pt>
                <c:pt idx="7847">
                  <c:v>25.116135774706166</c:v>
                </c:pt>
                <c:pt idx="7848">
                  <c:v>25.10720209332883</c:v>
                </c:pt>
                <c:pt idx="7849">
                  <c:v>25.098331969066681</c:v>
                </c:pt>
                <c:pt idx="7850">
                  <c:v>25.089288342520483</c:v>
                </c:pt>
                <c:pt idx="7851">
                  <c:v>25.080603461021397</c:v>
                </c:pt>
                <c:pt idx="7852">
                  <c:v>25.072541294297416</c:v>
                </c:pt>
                <c:pt idx="7853">
                  <c:v>25.065330069723466</c:v>
                </c:pt>
                <c:pt idx="7854">
                  <c:v>25.056703927203067</c:v>
                </c:pt>
                <c:pt idx="7855">
                  <c:v>25.04753910129001</c:v>
                </c:pt>
                <c:pt idx="7856">
                  <c:v>25.038291494404895</c:v>
                </c:pt>
                <c:pt idx="7857">
                  <c:v>25.029701278612102</c:v>
                </c:pt>
                <c:pt idx="7858">
                  <c:v>25.023069595871302</c:v>
                </c:pt>
                <c:pt idx="7859">
                  <c:v>25.018497152243533</c:v>
                </c:pt>
                <c:pt idx="7860">
                  <c:v>25.01478456081129</c:v>
                </c:pt>
                <c:pt idx="7861">
                  <c:v>25.011829389292313</c:v>
                </c:pt>
                <c:pt idx="7862">
                  <c:v>25.010059730244173</c:v>
                </c:pt>
                <c:pt idx="7863">
                  <c:v>25.00658307980504</c:v>
                </c:pt>
                <c:pt idx="7864">
                  <c:v>25.001470335370321</c:v>
                </c:pt>
                <c:pt idx="7865">
                  <c:v>24.997068542829027</c:v>
                </c:pt>
                <c:pt idx="7866">
                  <c:v>24.995103423121655</c:v>
                </c:pt>
                <c:pt idx="7867">
                  <c:v>24.994337589008378</c:v>
                </c:pt>
                <c:pt idx="7868">
                  <c:v>24.993195114019041</c:v>
                </c:pt>
                <c:pt idx="7869">
                  <c:v>24.992892894589335</c:v>
                </c:pt>
                <c:pt idx="7870">
                  <c:v>24.992890337776554</c:v>
                </c:pt>
                <c:pt idx="7871">
                  <c:v>24.994049383007535</c:v>
                </c:pt>
                <c:pt idx="7872">
                  <c:v>24.995931316353161</c:v>
                </c:pt>
                <c:pt idx="7873">
                  <c:v>24.999996066189585</c:v>
                </c:pt>
                <c:pt idx="7874">
                  <c:v>25.006059215989197</c:v>
                </c:pt>
                <c:pt idx="7875">
                  <c:v>25.012613756776961</c:v>
                </c:pt>
                <c:pt idx="7876">
                  <c:v>25.020200096499494</c:v>
                </c:pt>
                <c:pt idx="7877">
                  <c:v>25.028823590409786</c:v>
                </c:pt>
                <c:pt idx="7878">
                  <c:v>25.037417302165313</c:v>
                </c:pt>
                <c:pt idx="7879">
                  <c:v>25.044520185246771</c:v>
                </c:pt>
                <c:pt idx="7880">
                  <c:v>25.050363348352352</c:v>
                </c:pt>
                <c:pt idx="7881">
                  <c:v>25.058686961482863</c:v>
                </c:pt>
                <c:pt idx="7882">
                  <c:v>25.067640947070704</c:v>
                </c:pt>
                <c:pt idx="7883">
                  <c:v>25.077381504953674</c:v>
                </c:pt>
                <c:pt idx="7884">
                  <c:v>25.086980676085098</c:v>
                </c:pt>
                <c:pt idx="7885">
                  <c:v>25.096878703313607</c:v>
                </c:pt>
                <c:pt idx="7886">
                  <c:v>25.107779883275246</c:v>
                </c:pt>
                <c:pt idx="7887">
                  <c:v>25.120570306531828</c:v>
                </c:pt>
                <c:pt idx="7888">
                  <c:v>25.134558812665478</c:v>
                </c:pt>
                <c:pt idx="7889">
                  <c:v>25.148198872032445</c:v>
                </c:pt>
                <c:pt idx="7890">
                  <c:v>25.163012391880496</c:v>
                </c:pt>
                <c:pt idx="7891">
                  <c:v>25.178229247684666</c:v>
                </c:pt>
                <c:pt idx="7892">
                  <c:v>25.192626627900115</c:v>
                </c:pt>
                <c:pt idx="7893">
                  <c:v>25.206386766580309</c:v>
                </c:pt>
                <c:pt idx="7894">
                  <c:v>25.221495966204781</c:v>
                </c:pt>
                <c:pt idx="7895">
                  <c:v>25.236527702442924</c:v>
                </c:pt>
                <c:pt idx="7896">
                  <c:v>25.251129651547533</c:v>
                </c:pt>
                <c:pt idx="7897">
                  <c:v>25.268624637467063</c:v>
                </c:pt>
                <c:pt idx="7898">
                  <c:v>25.28685683339096</c:v>
                </c:pt>
                <c:pt idx="7899">
                  <c:v>25.305192821767733</c:v>
                </c:pt>
                <c:pt idx="7900">
                  <c:v>25.3241802675578</c:v>
                </c:pt>
                <c:pt idx="7901">
                  <c:v>25.345217670133056</c:v>
                </c:pt>
                <c:pt idx="7902">
                  <c:v>25.367436525529222</c:v>
                </c:pt>
                <c:pt idx="7903">
                  <c:v>25.390834555722339</c:v>
                </c:pt>
                <c:pt idx="7904">
                  <c:v>25.414006432872039</c:v>
                </c:pt>
                <c:pt idx="7905">
                  <c:v>25.436846173322174</c:v>
                </c:pt>
                <c:pt idx="7906">
                  <c:v>25.45890017014343</c:v>
                </c:pt>
                <c:pt idx="7907">
                  <c:v>25.48143880408362</c:v>
                </c:pt>
                <c:pt idx="7908">
                  <c:v>25.504217962985646</c:v>
                </c:pt>
                <c:pt idx="7909">
                  <c:v>25.527525931383213</c:v>
                </c:pt>
                <c:pt idx="7910">
                  <c:v>25.548525151307388</c:v>
                </c:pt>
                <c:pt idx="7911">
                  <c:v>25.568685789616236</c:v>
                </c:pt>
                <c:pt idx="7912">
                  <c:v>25.589749012399796</c:v>
                </c:pt>
                <c:pt idx="7913">
                  <c:v>25.613496547544464</c:v>
                </c:pt>
                <c:pt idx="7914">
                  <c:v>25.637180103761683</c:v>
                </c:pt>
                <c:pt idx="7915">
                  <c:v>25.662317705705313</c:v>
                </c:pt>
                <c:pt idx="7916">
                  <c:v>25.687980503325488</c:v>
                </c:pt>
                <c:pt idx="7917">
                  <c:v>25.713227712459172</c:v>
                </c:pt>
                <c:pt idx="7918">
                  <c:v>25.736733872686717</c:v>
                </c:pt>
                <c:pt idx="7919">
                  <c:v>25.76043706944667</c:v>
                </c:pt>
                <c:pt idx="7920">
                  <c:v>25.783520227062034</c:v>
                </c:pt>
                <c:pt idx="7921">
                  <c:v>25.80662110253677</c:v>
                </c:pt>
                <c:pt idx="7922">
                  <c:v>25.829717624785626</c:v>
                </c:pt>
                <c:pt idx="7923">
                  <c:v>25.852586821884085</c:v>
                </c:pt>
                <c:pt idx="7924">
                  <c:v>25.875442512359186</c:v>
                </c:pt>
                <c:pt idx="7925">
                  <c:v>25.899360082471944</c:v>
                </c:pt>
                <c:pt idx="7926">
                  <c:v>25.92461545632451</c:v>
                </c:pt>
                <c:pt idx="7927">
                  <c:v>25.950074688432778</c:v>
                </c:pt>
                <c:pt idx="7928">
                  <c:v>25.977640527806965</c:v>
                </c:pt>
                <c:pt idx="7929">
                  <c:v>26.008631374191754</c:v>
                </c:pt>
                <c:pt idx="7930">
                  <c:v>26.039362841499077</c:v>
                </c:pt>
                <c:pt idx="7931">
                  <c:v>26.071461806249346</c:v>
                </c:pt>
                <c:pt idx="7932">
                  <c:v>26.103329641500494</c:v>
                </c:pt>
                <c:pt idx="7933">
                  <c:v>26.094797298926906</c:v>
                </c:pt>
                <c:pt idx="7934">
                  <c:v>26.074868181396521</c:v>
                </c:pt>
                <c:pt idx="7935">
                  <c:v>26.054422135435992</c:v>
                </c:pt>
                <c:pt idx="7936">
                  <c:v>26.033458987598554</c:v>
                </c:pt>
                <c:pt idx="7937">
                  <c:v>26.012918812227145</c:v>
                </c:pt>
                <c:pt idx="7938">
                  <c:v>25.99179405064524</c:v>
                </c:pt>
                <c:pt idx="7939">
                  <c:v>25.970445826811396</c:v>
                </c:pt>
                <c:pt idx="7940">
                  <c:v>25.950311179059042</c:v>
                </c:pt>
                <c:pt idx="7941">
                  <c:v>25.930336736723689</c:v>
                </c:pt>
                <c:pt idx="7942">
                  <c:v>25.910582276868983</c:v>
                </c:pt>
                <c:pt idx="7943">
                  <c:v>25.890722180247732</c:v>
                </c:pt>
                <c:pt idx="7944">
                  <c:v>25.870611460105408</c:v>
                </c:pt>
                <c:pt idx="7945">
                  <c:v>25.850550401852196</c:v>
                </c:pt>
                <c:pt idx="7946">
                  <c:v>25.831692299448072</c:v>
                </c:pt>
                <c:pt idx="7947">
                  <c:v>25.818757774051122</c:v>
                </c:pt>
                <c:pt idx="7948">
                  <c:v>25.815007324680554</c:v>
                </c:pt>
                <c:pt idx="7949">
                  <c:v>25.818090986487732</c:v>
                </c:pt>
                <c:pt idx="7950">
                  <c:v>25.83027287737486</c:v>
                </c:pt>
                <c:pt idx="7951">
                  <c:v>25.848788263999396</c:v>
                </c:pt>
                <c:pt idx="7952">
                  <c:v>25.867876945152425</c:v>
                </c:pt>
                <c:pt idx="7953">
                  <c:v>25.885097362341241</c:v>
                </c:pt>
                <c:pt idx="7954">
                  <c:v>25.90374076369007</c:v>
                </c:pt>
                <c:pt idx="7955">
                  <c:v>25.92411912694763</c:v>
                </c:pt>
                <c:pt idx="7956">
                  <c:v>25.945570080527986</c:v>
                </c:pt>
                <c:pt idx="7957">
                  <c:v>25.964564729301379</c:v>
                </c:pt>
                <c:pt idx="7958">
                  <c:v>25.984334235956361</c:v>
                </c:pt>
                <c:pt idx="7959">
                  <c:v>26.00260117935871</c:v>
                </c:pt>
                <c:pt idx="7960">
                  <c:v>26.012732246166689</c:v>
                </c:pt>
                <c:pt idx="7961">
                  <c:v>25.992648521335848</c:v>
                </c:pt>
                <c:pt idx="7962">
                  <c:v>25.973337278937937</c:v>
                </c:pt>
                <c:pt idx="7963">
                  <c:v>25.959151189827701</c:v>
                </c:pt>
                <c:pt idx="7964">
                  <c:v>25.956461759644753</c:v>
                </c:pt>
                <c:pt idx="7965">
                  <c:v>25.937446695339787</c:v>
                </c:pt>
                <c:pt idx="7966">
                  <c:v>25.918356649029185</c:v>
                </c:pt>
                <c:pt idx="7967">
                  <c:v>25.901276862352066</c:v>
                </c:pt>
                <c:pt idx="7968">
                  <c:v>25.885134247049482</c:v>
                </c:pt>
                <c:pt idx="7969">
                  <c:v>25.867755920119308</c:v>
                </c:pt>
                <c:pt idx="7970">
                  <c:v>25.860315603388301</c:v>
                </c:pt>
                <c:pt idx="7971">
                  <c:v>25.86252277026891</c:v>
                </c:pt>
                <c:pt idx="7972">
                  <c:v>25.860199022423743</c:v>
                </c:pt>
                <c:pt idx="7973">
                  <c:v>25.846955004826984</c:v>
                </c:pt>
                <c:pt idx="7974">
                  <c:v>25.834794832242707</c:v>
                </c:pt>
                <c:pt idx="7975">
                  <c:v>25.816745611357128</c:v>
                </c:pt>
                <c:pt idx="7976">
                  <c:v>25.79892287846295</c:v>
                </c:pt>
                <c:pt idx="7977">
                  <c:v>25.779470332888103</c:v>
                </c:pt>
                <c:pt idx="7978">
                  <c:v>25.760748535292223</c:v>
                </c:pt>
                <c:pt idx="7979">
                  <c:v>25.741798902011791</c:v>
                </c:pt>
                <c:pt idx="7980">
                  <c:v>25.723134398678209</c:v>
                </c:pt>
                <c:pt idx="7981">
                  <c:v>25.704540991275596</c:v>
                </c:pt>
                <c:pt idx="7982">
                  <c:v>25.686132523956232</c:v>
                </c:pt>
                <c:pt idx="7983">
                  <c:v>25.66729609412722</c:v>
                </c:pt>
                <c:pt idx="7984">
                  <c:v>25.648180300818062</c:v>
                </c:pt>
                <c:pt idx="7985">
                  <c:v>25.629506873501526</c:v>
                </c:pt>
                <c:pt idx="7986">
                  <c:v>25.611784009129678</c:v>
                </c:pt>
                <c:pt idx="7987">
                  <c:v>25.594091637281977</c:v>
                </c:pt>
                <c:pt idx="7988">
                  <c:v>25.57707280034311</c:v>
                </c:pt>
                <c:pt idx="7989">
                  <c:v>25.560100289858273</c:v>
                </c:pt>
                <c:pt idx="7990">
                  <c:v>25.542910334818131</c:v>
                </c:pt>
                <c:pt idx="7991">
                  <c:v>25.526012803455988</c:v>
                </c:pt>
                <c:pt idx="7992">
                  <c:v>25.50923051637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3C-4245-AC7D-4B1057BE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5712"/>
            <c:marker>
              <c:symbol val="dot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D0B-4A74-B239-13F1150AEFCC}"/>
              </c:ext>
            </c:extLst>
          </c:dPt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22271938450078</c:v>
                </c:pt>
                <c:pt idx="2">
                  <c:v>3.5380703463217209</c:v>
                </c:pt>
                <c:pt idx="3">
                  <c:v>3.5590348406115857</c:v>
                </c:pt>
                <c:pt idx="4">
                  <c:v>3.5685443356226498</c:v>
                </c:pt>
                <c:pt idx="5">
                  <c:v>3.5705067646045188</c:v>
                </c:pt>
                <c:pt idx="6">
                  <c:v>3.5723367653393723</c:v>
                </c:pt>
                <c:pt idx="7">
                  <c:v>3.5826433512976714</c:v>
                </c:pt>
                <c:pt idx="8">
                  <c:v>3.5845095304136168</c:v>
                </c:pt>
                <c:pt idx="9">
                  <c:v>3.5866338279909664</c:v>
                </c:pt>
                <c:pt idx="10">
                  <c:v>3.5887915133933035</c:v>
                </c:pt>
                <c:pt idx="11">
                  <c:v>3.5980009149486185</c:v>
                </c:pt>
                <c:pt idx="12">
                  <c:v>3.6100209187351573</c:v>
                </c:pt>
                <c:pt idx="13">
                  <c:v>3.6119836810667132</c:v>
                </c:pt>
                <c:pt idx="14">
                  <c:v>3.6227418670167606</c:v>
                </c:pt>
                <c:pt idx="15">
                  <c:v>3.6324387182317555</c:v>
                </c:pt>
                <c:pt idx="16">
                  <c:v>3.6426266901952631</c:v>
                </c:pt>
                <c:pt idx="17">
                  <c:v>3.6547523920561926</c:v>
                </c:pt>
                <c:pt idx="18">
                  <c:v>3.6646350920584596</c:v>
                </c:pt>
                <c:pt idx="19">
                  <c:v>3.6818697209653175</c:v>
                </c:pt>
                <c:pt idx="20">
                  <c:v>3.74229057184548</c:v>
                </c:pt>
                <c:pt idx="21">
                  <c:v>3.7575682094404814</c:v>
                </c:pt>
                <c:pt idx="22">
                  <c:v>3.7740519660880576</c:v>
                </c:pt>
                <c:pt idx="23">
                  <c:v>3.7761825007947594</c:v>
                </c:pt>
                <c:pt idx="24">
                  <c:v>3.7861021055881268</c:v>
                </c:pt>
                <c:pt idx="25">
                  <c:v>3.796261456398256</c:v>
                </c:pt>
                <c:pt idx="26">
                  <c:v>3.8072588332351849</c:v>
                </c:pt>
                <c:pt idx="27">
                  <c:v>3.8094209170405047</c:v>
                </c:pt>
                <c:pt idx="28">
                  <c:v>3.8115250702523902</c:v>
                </c:pt>
                <c:pt idx="29">
                  <c:v>3.8131341340924338</c:v>
                </c:pt>
                <c:pt idx="30">
                  <c:v>3.8231817935756722</c:v>
                </c:pt>
                <c:pt idx="31">
                  <c:v>3.833150338164228</c:v>
                </c:pt>
                <c:pt idx="32">
                  <c:v>3.8422645761093568</c:v>
                </c:pt>
                <c:pt idx="33">
                  <c:v>3.8510237399634892</c:v>
                </c:pt>
                <c:pt idx="34">
                  <c:v>3.8597045797323006</c:v>
                </c:pt>
                <c:pt idx="35">
                  <c:v>3.866676395496202</c:v>
                </c:pt>
                <c:pt idx="36">
                  <c:v>3.873575200693943</c:v>
                </c:pt>
                <c:pt idx="37">
                  <c:v>3.8724297769837612</c:v>
                </c:pt>
                <c:pt idx="38">
                  <c:v>3.8716157170983858</c:v>
                </c:pt>
                <c:pt idx="39">
                  <c:v>3.8795972700506809</c:v>
                </c:pt>
                <c:pt idx="40">
                  <c:v>3.8874503317880134</c:v>
                </c:pt>
                <c:pt idx="41">
                  <c:v>3.8912314518493236</c:v>
                </c:pt>
                <c:pt idx="42">
                  <c:v>3.8942618874828288</c:v>
                </c:pt>
                <c:pt idx="43">
                  <c:v>3.8974612477711106</c:v>
                </c:pt>
                <c:pt idx="44">
                  <c:v>3.8996996057330904</c:v>
                </c:pt>
                <c:pt idx="45">
                  <c:v>3.9028830829400376</c:v>
                </c:pt>
                <c:pt idx="46">
                  <c:v>3.9045582839115403</c:v>
                </c:pt>
                <c:pt idx="47">
                  <c:v>3.9069072417984017</c:v>
                </c:pt>
                <c:pt idx="48">
                  <c:v>3.9108502669631355</c:v>
                </c:pt>
                <c:pt idx="49">
                  <c:v>3.9163182459732848</c:v>
                </c:pt>
                <c:pt idx="50">
                  <c:v>3.9189730481219702</c:v>
                </c:pt>
                <c:pt idx="51">
                  <c:v>3.9237123310469411</c:v>
                </c:pt>
                <c:pt idx="52">
                  <c:v>3.9280170638221081</c:v>
                </c:pt>
                <c:pt idx="53">
                  <c:v>3.9329710043216388</c:v>
                </c:pt>
                <c:pt idx="54">
                  <c:v>3.9361268075643738</c:v>
                </c:pt>
                <c:pt idx="55">
                  <c:v>3.9375963598993557</c:v>
                </c:pt>
                <c:pt idx="56">
                  <c:v>3.938600135131419</c:v>
                </c:pt>
                <c:pt idx="57">
                  <c:v>3.939024019739831</c:v>
                </c:pt>
                <c:pt idx="58">
                  <c:v>3.939987605436845</c:v>
                </c:pt>
                <c:pt idx="59">
                  <c:v>3.9414372472996511</c:v>
                </c:pt>
                <c:pt idx="60">
                  <c:v>3.9420680351333077</c:v>
                </c:pt>
                <c:pt idx="61">
                  <c:v>3.9452202653881638</c:v>
                </c:pt>
                <c:pt idx="62">
                  <c:v>3.9465177638523783</c:v>
                </c:pt>
                <c:pt idx="63">
                  <c:v>3.9477398940844228</c:v>
                </c:pt>
                <c:pt idx="64">
                  <c:v>3.9487813320725138</c:v>
                </c:pt>
                <c:pt idx="65">
                  <c:v>3.9491542156773116</c:v>
                </c:pt>
                <c:pt idx="66">
                  <c:v>3.950210768406814</c:v>
                </c:pt>
                <c:pt idx="67">
                  <c:v>3.9513458342173617</c:v>
                </c:pt>
                <c:pt idx="68">
                  <c:v>3.9522357041694316</c:v>
                </c:pt>
                <c:pt idx="69">
                  <c:v>3.9520476856390925</c:v>
                </c:pt>
                <c:pt idx="70">
                  <c:v>3.9518887248937644</c:v>
                </c:pt>
                <c:pt idx="71">
                  <c:v>3.95177382068626</c:v>
                </c:pt>
                <c:pt idx="72">
                  <c:v>3.9516045271808915</c:v>
                </c:pt>
                <c:pt idx="73">
                  <c:v>3.9514776855610241</c:v>
                </c:pt>
                <c:pt idx="74">
                  <c:v>3.9513716047681537</c:v>
                </c:pt>
                <c:pt idx="75">
                  <c:v>3.9513243281834907</c:v>
                </c:pt>
                <c:pt idx="76">
                  <c:v>3.9513111529868019</c:v>
                </c:pt>
                <c:pt idx="77">
                  <c:v>3.9513614035541198</c:v>
                </c:pt>
                <c:pt idx="78">
                  <c:v>3.9515625585916991</c:v>
                </c:pt>
                <c:pt idx="79">
                  <c:v>3.9516779071398607</c:v>
                </c:pt>
                <c:pt idx="80">
                  <c:v>3.9517711679393486</c:v>
                </c:pt>
                <c:pt idx="81">
                  <c:v>3.9518394438168674</c:v>
                </c:pt>
                <c:pt idx="82">
                  <c:v>3.9519998751217669</c:v>
                </c:pt>
                <c:pt idx="83">
                  <c:v>3.952160857772538</c:v>
                </c:pt>
                <c:pt idx="84">
                  <c:v>3.95230735725676</c:v>
                </c:pt>
                <c:pt idx="85">
                  <c:v>3.9521609920317866</c:v>
                </c:pt>
                <c:pt idx="86">
                  <c:v>3.9519303320292711</c:v>
                </c:pt>
                <c:pt idx="87">
                  <c:v>3.9516917882967286</c:v>
                </c:pt>
                <c:pt idx="88">
                  <c:v>3.9514497236877673</c:v>
                </c:pt>
                <c:pt idx="89">
                  <c:v>3.9512175275757011</c:v>
                </c:pt>
                <c:pt idx="90">
                  <c:v>3.9510530371687924</c:v>
                </c:pt>
                <c:pt idx="91">
                  <c:v>3.9508471184369807</c:v>
                </c:pt>
                <c:pt idx="92">
                  <c:v>3.950208070030325</c:v>
                </c:pt>
                <c:pt idx="93">
                  <c:v>3.9495574924857717</c:v>
                </c:pt>
                <c:pt idx="94">
                  <c:v>3.9491886721971219</c:v>
                </c:pt>
                <c:pt idx="95">
                  <c:v>3.9487250340464795</c:v>
                </c:pt>
                <c:pt idx="96">
                  <c:v>3.9476709546414175</c:v>
                </c:pt>
                <c:pt idx="97">
                  <c:v>3.9465929621737148</c:v>
                </c:pt>
                <c:pt idx="98">
                  <c:v>3.945521959698929</c:v>
                </c:pt>
                <c:pt idx="99">
                  <c:v>3.9452603144511222</c:v>
                </c:pt>
                <c:pt idx="100">
                  <c:v>3.9450050506917846</c:v>
                </c:pt>
                <c:pt idx="101">
                  <c:v>3.9447571158622647</c:v>
                </c:pt>
                <c:pt idx="102">
                  <c:v>3.9445138052257187</c:v>
                </c:pt>
                <c:pt idx="103">
                  <c:v>3.9442803787493301</c:v>
                </c:pt>
                <c:pt idx="104">
                  <c:v>3.9440622936759717</c:v>
                </c:pt>
                <c:pt idx="105">
                  <c:v>3.9438517120852272</c:v>
                </c:pt>
                <c:pt idx="106">
                  <c:v>3.9436674164393248</c:v>
                </c:pt>
                <c:pt idx="107">
                  <c:v>3.9429941612898807</c:v>
                </c:pt>
                <c:pt idx="108">
                  <c:v>3.942359731858768</c:v>
                </c:pt>
                <c:pt idx="109">
                  <c:v>3.9419913436137755</c:v>
                </c:pt>
                <c:pt idx="110">
                  <c:v>3.9416665653875111</c:v>
                </c:pt>
                <c:pt idx="111">
                  <c:v>3.9412495243453205</c:v>
                </c:pt>
                <c:pt idx="112">
                  <c:v>3.9409795864226607</c:v>
                </c:pt>
                <c:pt idx="113">
                  <c:v>3.9404434150726999</c:v>
                </c:pt>
                <c:pt idx="114">
                  <c:v>3.940300687235875</c:v>
                </c:pt>
                <c:pt idx="115">
                  <c:v>3.939885266580518</c:v>
                </c:pt>
                <c:pt idx="116">
                  <c:v>3.9392430018869207</c:v>
                </c:pt>
                <c:pt idx="117">
                  <c:v>3.9391506234181186</c:v>
                </c:pt>
                <c:pt idx="118">
                  <c:v>3.9392186564499223</c:v>
                </c:pt>
                <c:pt idx="119">
                  <c:v>3.9394201105110196</c:v>
                </c:pt>
                <c:pt idx="120">
                  <c:v>3.9398210231741415</c:v>
                </c:pt>
                <c:pt idx="121">
                  <c:v>3.9402408682328542</c:v>
                </c:pt>
                <c:pt idx="122">
                  <c:v>3.9406990823326069</c:v>
                </c:pt>
                <c:pt idx="123">
                  <c:v>3.9408481104866904</c:v>
                </c:pt>
                <c:pt idx="124">
                  <c:v>3.9412296191220109</c:v>
                </c:pt>
                <c:pt idx="125">
                  <c:v>3.941569838524281</c:v>
                </c:pt>
                <c:pt idx="126">
                  <c:v>3.9419142253911441</c:v>
                </c:pt>
                <c:pt idx="127">
                  <c:v>3.9424701004084128</c:v>
                </c:pt>
                <c:pt idx="128">
                  <c:v>3.943179735858072</c:v>
                </c:pt>
                <c:pt idx="129">
                  <c:v>3.9441807235224604</c:v>
                </c:pt>
                <c:pt idx="130">
                  <c:v>3.94580320122332</c:v>
                </c:pt>
                <c:pt idx="131">
                  <c:v>3.9467632771398606</c:v>
                </c:pt>
                <c:pt idx="132">
                  <c:v>3.9468648185097179</c:v>
                </c:pt>
                <c:pt idx="133">
                  <c:v>3.9461436690833622</c:v>
                </c:pt>
                <c:pt idx="134">
                  <c:v>3.9454429649526888</c:v>
                </c:pt>
                <c:pt idx="135">
                  <c:v>3.9449865817158476</c:v>
                </c:pt>
                <c:pt idx="136">
                  <c:v>3.9447690974292029</c:v>
                </c:pt>
                <c:pt idx="137">
                  <c:v>3.9443756513418493</c:v>
                </c:pt>
                <c:pt idx="138">
                  <c:v>3.9439404696092382</c:v>
                </c:pt>
                <c:pt idx="139">
                  <c:v>3.9436026488689171</c:v>
                </c:pt>
                <c:pt idx="140">
                  <c:v>3.9431096603417251</c:v>
                </c:pt>
                <c:pt idx="141">
                  <c:v>3.9423163507155161</c:v>
                </c:pt>
                <c:pt idx="142">
                  <c:v>3.9415144992096329</c:v>
                </c:pt>
                <c:pt idx="143">
                  <c:v>3.9406889322119181</c:v>
                </c:pt>
                <c:pt idx="144">
                  <c:v>3.9404533976697458</c:v>
                </c:pt>
                <c:pt idx="145">
                  <c:v>3.9402280342989857</c:v>
                </c:pt>
                <c:pt idx="146">
                  <c:v>3.939545757895305</c:v>
                </c:pt>
                <c:pt idx="147">
                  <c:v>3.9390128924767329</c:v>
                </c:pt>
                <c:pt idx="148">
                  <c:v>3.938464210177802</c:v>
                </c:pt>
                <c:pt idx="149">
                  <c:v>3.9382404497353596</c:v>
                </c:pt>
                <c:pt idx="150">
                  <c:v>3.9380822088342713</c:v>
                </c:pt>
                <c:pt idx="151">
                  <c:v>3.9377903205539866</c:v>
                </c:pt>
                <c:pt idx="152">
                  <c:v>3.9375779144570169</c:v>
                </c:pt>
                <c:pt idx="153">
                  <c:v>3.9378119868135557</c:v>
                </c:pt>
                <c:pt idx="154">
                  <c:v>3.9377918577488598</c:v>
                </c:pt>
                <c:pt idx="155">
                  <c:v>3.9376313997366079</c:v>
                </c:pt>
                <c:pt idx="156">
                  <c:v>3.9372391186093574</c:v>
                </c:pt>
                <c:pt idx="157">
                  <c:v>3.93683663850805</c:v>
                </c:pt>
                <c:pt idx="158">
                  <c:v>3.9362404192756104</c:v>
                </c:pt>
                <c:pt idx="159">
                  <c:v>3.935703694903784</c:v>
                </c:pt>
                <c:pt idx="160">
                  <c:v>3.9351368885903004</c:v>
                </c:pt>
                <c:pt idx="161">
                  <c:v>3.9344416955046579</c:v>
                </c:pt>
                <c:pt idx="162">
                  <c:v>3.9332786406080316</c:v>
                </c:pt>
                <c:pt idx="163">
                  <c:v>3.9321207120566828</c:v>
                </c:pt>
                <c:pt idx="164">
                  <c:v>3.9309365956836317</c:v>
                </c:pt>
                <c:pt idx="165">
                  <c:v>3.9296864233886302</c:v>
                </c:pt>
                <c:pt idx="166">
                  <c:v>3.9283707669186629</c:v>
                </c:pt>
                <c:pt idx="167">
                  <c:v>3.9270458376104704</c:v>
                </c:pt>
                <c:pt idx="168">
                  <c:v>3.9258484068272592</c:v>
                </c:pt>
                <c:pt idx="169">
                  <c:v>3.9249009798796095</c:v>
                </c:pt>
                <c:pt idx="170">
                  <c:v>3.9240966677802973</c:v>
                </c:pt>
                <c:pt idx="171">
                  <c:v>3.9231208425523434</c:v>
                </c:pt>
                <c:pt idx="172">
                  <c:v>3.9223596808774444</c:v>
                </c:pt>
                <c:pt idx="173">
                  <c:v>3.9211105463168812</c:v>
                </c:pt>
                <c:pt idx="174">
                  <c:v>3.9198242102299026</c:v>
                </c:pt>
                <c:pt idx="175">
                  <c:v>3.9185261686491777</c:v>
                </c:pt>
                <c:pt idx="176">
                  <c:v>3.9172755040993392</c:v>
                </c:pt>
                <c:pt idx="177">
                  <c:v>3.9163828532371814</c:v>
                </c:pt>
                <c:pt idx="178">
                  <c:v>3.9156786465330304</c:v>
                </c:pt>
                <c:pt idx="179">
                  <c:v>3.9206110924920798</c:v>
                </c:pt>
                <c:pt idx="180">
                  <c:v>3.9298236247560081</c:v>
                </c:pt>
                <c:pt idx="181">
                  <c:v>3.9375797116141436</c:v>
                </c:pt>
                <c:pt idx="182">
                  <c:v>3.9494345282182692</c:v>
                </c:pt>
                <c:pt idx="183">
                  <c:v>3.9558591513658636</c:v>
                </c:pt>
                <c:pt idx="184">
                  <c:v>3.9668307775402547</c:v>
                </c:pt>
                <c:pt idx="185">
                  <c:v>3.9801353274260212</c:v>
                </c:pt>
                <c:pt idx="186">
                  <c:v>3.991980729192425</c:v>
                </c:pt>
                <c:pt idx="187">
                  <c:v>4.0041456322392115</c:v>
                </c:pt>
                <c:pt idx="188">
                  <c:v>4.0170585984862424</c:v>
                </c:pt>
                <c:pt idx="189">
                  <c:v>4.0277858236811284</c:v>
                </c:pt>
                <c:pt idx="190">
                  <c:v>4.0374584690926936</c:v>
                </c:pt>
                <c:pt idx="191">
                  <c:v>4.0501381205003613</c:v>
                </c:pt>
                <c:pt idx="192">
                  <c:v>4.0616519966728157</c:v>
                </c:pt>
                <c:pt idx="193">
                  <c:v>4.0740842458703019</c:v>
                </c:pt>
                <c:pt idx="194">
                  <c:v>4.086454849489435</c:v>
                </c:pt>
                <c:pt idx="195">
                  <c:v>4.0988643600936223</c:v>
                </c:pt>
                <c:pt idx="196">
                  <c:v>4.1098426381413278</c:v>
                </c:pt>
                <c:pt idx="197">
                  <c:v>4.121695820574983</c:v>
                </c:pt>
                <c:pt idx="198">
                  <c:v>4.1346045277234227</c:v>
                </c:pt>
                <c:pt idx="199">
                  <c:v>4.1476029840837549</c:v>
                </c:pt>
                <c:pt idx="200">
                  <c:v>4.1607166468193864</c:v>
                </c:pt>
                <c:pt idx="201">
                  <c:v>4.1749967450690599</c:v>
                </c:pt>
                <c:pt idx="202">
                  <c:v>4.1899230760628807</c:v>
                </c:pt>
                <c:pt idx="203">
                  <c:v>4.2044472320847719</c:v>
                </c:pt>
                <c:pt idx="204">
                  <c:v>4.2181218806867724</c:v>
                </c:pt>
                <c:pt idx="205">
                  <c:v>4.2323017671613465</c:v>
                </c:pt>
                <c:pt idx="206">
                  <c:v>4.2460437426704853</c:v>
                </c:pt>
                <c:pt idx="207">
                  <c:v>4.2600000000712352</c:v>
                </c:pt>
                <c:pt idx="208">
                  <c:v>4.2739343069210802</c:v>
                </c:pt>
                <c:pt idx="209">
                  <c:v>4.2879432062449521</c:v>
                </c:pt>
                <c:pt idx="210">
                  <c:v>4.302403581491645</c:v>
                </c:pt>
                <c:pt idx="211">
                  <c:v>4.3157177631224366</c:v>
                </c:pt>
                <c:pt idx="212">
                  <c:v>4.3287343700361243</c:v>
                </c:pt>
                <c:pt idx="213">
                  <c:v>4.3422549518435654</c:v>
                </c:pt>
                <c:pt idx="214">
                  <c:v>4.3559653803348457</c:v>
                </c:pt>
                <c:pt idx="215">
                  <c:v>4.3702845135874053</c:v>
                </c:pt>
                <c:pt idx="216">
                  <c:v>4.3841681855107941</c:v>
                </c:pt>
                <c:pt idx="217">
                  <c:v>4.3979963684121142</c:v>
                </c:pt>
                <c:pt idx="218">
                  <c:v>4.4131451803564676</c:v>
                </c:pt>
                <c:pt idx="219">
                  <c:v>4.4279903434908894</c:v>
                </c:pt>
                <c:pt idx="220">
                  <c:v>4.4424556154766446</c:v>
                </c:pt>
                <c:pt idx="221">
                  <c:v>4.4569346306716477</c:v>
                </c:pt>
                <c:pt idx="222">
                  <c:v>4.4702128776367296</c:v>
                </c:pt>
                <c:pt idx="223">
                  <c:v>4.4870579177073795</c:v>
                </c:pt>
                <c:pt idx="224">
                  <c:v>4.5071994178822044</c:v>
                </c:pt>
                <c:pt idx="225">
                  <c:v>4.5243948526002118</c:v>
                </c:pt>
                <c:pt idx="226">
                  <c:v>4.5409086600867035</c:v>
                </c:pt>
                <c:pt idx="227">
                  <c:v>4.5590135034552279</c:v>
                </c:pt>
                <c:pt idx="228">
                  <c:v>4.5767544493402363</c:v>
                </c:pt>
                <c:pt idx="229">
                  <c:v>4.5961441966088081</c:v>
                </c:pt>
                <c:pt idx="230">
                  <c:v>4.616425066172523</c:v>
                </c:pt>
                <c:pt idx="231">
                  <c:v>4.6359962685262914</c:v>
                </c:pt>
                <c:pt idx="232">
                  <c:v>4.6577259538003313</c:v>
                </c:pt>
                <c:pt idx="233">
                  <c:v>4.6686160602131492</c:v>
                </c:pt>
                <c:pt idx="234">
                  <c:v>4.6756723860706453</c:v>
                </c:pt>
                <c:pt idx="235">
                  <c:v>4.6839161467067898</c:v>
                </c:pt>
                <c:pt idx="236">
                  <c:v>4.7011398490026766</c:v>
                </c:pt>
                <c:pt idx="237">
                  <c:v>4.7023247670533221</c:v>
                </c:pt>
                <c:pt idx="238">
                  <c:v>4.70238206659584</c:v>
                </c:pt>
                <c:pt idx="239">
                  <c:v>4.7051111250514106</c:v>
                </c:pt>
                <c:pt idx="240">
                  <c:v>4.7086705040340116</c:v>
                </c:pt>
                <c:pt idx="241">
                  <c:v>4.7125936497362186</c:v>
                </c:pt>
                <c:pt idx="242">
                  <c:v>4.7220472755217573</c:v>
                </c:pt>
                <c:pt idx="243">
                  <c:v>4.7393934646296616</c:v>
                </c:pt>
                <c:pt idx="244">
                  <c:v>4.745407847039421</c:v>
                </c:pt>
                <c:pt idx="245">
                  <c:v>4.7513574162208014</c:v>
                </c:pt>
                <c:pt idx="246">
                  <c:v>4.7569059440547949</c:v>
                </c:pt>
                <c:pt idx="247">
                  <c:v>4.7601385868203119</c:v>
                </c:pt>
                <c:pt idx="248">
                  <c:v>2</c:v>
                </c:pt>
                <c:pt idx="249">
                  <c:v>2.0068200611284195</c:v>
                </c:pt>
                <c:pt idx="250">
                  <c:v>2.0267157015610273</c:v>
                </c:pt>
                <c:pt idx="251">
                  <c:v>2.0319084734462023</c:v>
                </c:pt>
                <c:pt idx="252">
                  <c:v>2.0346516442427758</c:v>
                </c:pt>
                <c:pt idx="253">
                  <c:v>2.0358799085488997</c:v>
                </c:pt>
                <c:pt idx="254">
                  <c:v>2.0377281865815826</c:v>
                </c:pt>
                <c:pt idx="255">
                  <c:v>2.0387687667590066</c:v>
                </c:pt>
                <c:pt idx="256">
                  <c:v>2.040915630206718</c:v>
                </c:pt>
                <c:pt idx="257">
                  <c:v>2.058236122479399</c:v>
                </c:pt>
                <c:pt idx="258">
                  <c:v>2.0631922344422562</c:v>
                </c:pt>
                <c:pt idx="259">
                  <c:v>2.0659491974582025</c:v>
                </c:pt>
                <c:pt idx="260">
                  <c:v>2.0680142965462838</c:v>
                </c:pt>
                <c:pt idx="261">
                  <c:v>2.0705133172430457</c:v>
                </c:pt>
                <c:pt idx="262">
                  <c:v>2.0733541781661331</c:v>
                </c:pt>
                <c:pt idx="263">
                  <c:v>2.076680604134169</c:v>
                </c:pt>
                <c:pt idx="264">
                  <c:v>2.0887937866551782</c:v>
                </c:pt>
                <c:pt idx="265">
                  <c:v>2.0921522568101096</c:v>
                </c:pt>
                <c:pt idx="266">
                  <c:v>2.0942532877331952</c:v>
                </c:pt>
                <c:pt idx="267">
                  <c:v>2.0972782790148345</c:v>
                </c:pt>
                <c:pt idx="268">
                  <c:v>2.1003387469218002</c:v>
                </c:pt>
                <c:pt idx="269">
                  <c:v>2.1157747795573316</c:v>
                </c:pt>
                <c:pt idx="270">
                  <c:v>2.1204128062387952</c:v>
                </c:pt>
                <c:pt idx="271">
                  <c:v>2.1382054431285717</c:v>
                </c:pt>
                <c:pt idx="272">
                  <c:v>2.1427532764287252</c:v>
                </c:pt>
                <c:pt idx="273">
                  <c:v>2.1452658706927914</c:v>
                </c:pt>
                <c:pt idx="274">
                  <c:v>2.1485068610717271</c:v>
                </c:pt>
                <c:pt idx="275">
                  <c:v>2.151423805205507</c:v>
                </c:pt>
                <c:pt idx="276">
                  <c:v>2.1538747383261243</c:v>
                </c:pt>
                <c:pt idx="277">
                  <c:v>2.1587993534254957</c:v>
                </c:pt>
                <c:pt idx="278">
                  <c:v>2.1764936566629953</c:v>
                </c:pt>
                <c:pt idx="279">
                  <c:v>2.1823940867836122</c:v>
                </c:pt>
                <c:pt idx="280">
                  <c:v>2.1876140528407086</c:v>
                </c:pt>
                <c:pt idx="281">
                  <c:v>2.1961468752957076</c:v>
                </c:pt>
                <c:pt idx="282">
                  <c:v>2.2099170640169961</c:v>
                </c:pt>
                <c:pt idx="283">
                  <c:v>2.2270590376995587</c:v>
                </c:pt>
                <c:pt idx="284">
                  <c:v>2.245944319451568</c:v>
                </c:pt>
                <c:pt idx="285">
                  <c:v>2.2669446836922762</c:v>
                </c:pt>
                <c:pt idx="286">
                  <c:v>2.2823749036572565</c:v>
                </c:pt>
                <c:pt idx="287">
                  <c:v>2.2983757889850107</c:v>
                </c:pt>
                <c:pt idx="288">
                  <c:v>2.3082349682055372</c:v>
                </c:pt>
                <c:pt idx="289">
                  <c:v>2.3200248841678848</c:v>
                </c:pt>
                <c:pt idx="290">
                  <c:v>2.3261348387843501</c:v>
                </c:pt>
                <c:pt idx="291">
                  <c:v>2.3445369815048061</c:v>
                </c:pt>
                <c:pt idx="292">
                  <c:v>2.365305668673598</c:v>
                </c:pt>
                <c:pt idx="293">
                  <c:v>2.3809633854826862</c:v>
                </c:pt>
                <c:pt idx="294">
                  <c:v>2.3797027842376703</c:v>
                </c:pt>
                <c:pt idx="295">
                  <c:v>2.378304526078725</c:v>
                </c:pt>
                <c:pt idx="296">
                  <c:v>2.3771431185109146</c:v>
                </c:pt>
                <c:pt idx="297">
                  <c:v>2.3759116908593012</c:v>
                </c:pt>
                <c:pt idx="298">
                  <c:v>2.3770295066484333</c:v>
                </c:pt>
                <c:pt idx="299">
                  <c:v>2.3761374212386084</c:v>
                </c:pt>
                <c:pt idx="300">
                  <c:v>2.3753022169221354</c:v>
                </c:pt>
                <c:pt idx="301">
                  <c:v>2.3747576034373883</c:v>
                </c:pt>
                <c:pt idx="302">
                  <c:v>2.373353945634288</c:v>
                </c:pt>
                <c:pt idx="303">
                  <c:v>2.3719962157299657</c:v>
                </c:pt>
                <c:pt idx="304">
                  <c:v>2.3708724859093611</c:v>
                </c:pt>
                <c:pt idx="305">
                  <c:v>2.3695604462407438</c:v>
                </c:pt>
                <c:pt idx="306">
                  <c:v>2.3682065692815226</c:v>
                </c:pt>
                <c:pt idx="307">
                  <c:v>2.3667683485555777</c:v>
                </c:pt>
                <c:pt idx="308">
                  <c:v>2.3653266464607428</c:v>
                </c:pt>
                <c:pt idx="309">
                  <c:v>2.3688836503483466</c:v>
                </c:pt>
                <c:pt idx="310">
                  <c:v>2.3674791078086743</c:v>
                </c:pt>
                <c:pt idx="311">
                  <c:v>2.3661092599689901</c:v>
                </c:pt>
                <c:pt idx="312">
                  <c:v>2.3647514421813693</c:v>
                </c:pt>
                <c:pt idx="313">
                  <c:v>2.3633746894696959</c:v>
                </c:pt>
                <c:pt idx="314">
                  <c:v>2.3620086244269967</c:v>
                </c:pt>
                <c:pt idx="315">
                  <c:v>2.3606062844850966</c:v>
                </c:pt>
                <c:pt idx="316">
                  <c:v>2.3878747359409673</c:v>
                </c:pt>
                <c:pt idx="317">
                  <c:v>2.386593181343263</c:v>
                </c:pt>
                <c:pt idx="318">
                  <c:v>2.4110844012594748</c:v>
                </c:pt>
                <c:pt idx="319">
                  <c:v>2.4097729438731892</c:v>
                </c:pt>
                <c:pt idx="320">
                  <c:v>2.4355825977641827</c:v>
                </c:pt>
                <c:pt idx="321">
                  <c:v>2.4342105904460225</c:v>
                </c:pt>
                <c:pt idx="322">
                  <c:v>2.4328237284812673</c:v>
                </c:pt>
                <c:pt idx="323">
                  <c:v>2.4603263400396851</c:v>
                </c:pt>
                <c:pt idx="324">
                  <c:v>2.4589460935841867</c:v>
                </c:pt>
                <c:pt idx="325">
                  <c:v>2.4576141033741892</c:v>
                </c:pt>
                <c:pt idx="326">
                  <c:v>2.4562509141845417</c:v>
                </c:pt>
                <c:pt idx="327">
                  <c:v>2.4828781984870854</c:v>
                </c:pt>
                <c:pt idx="328">
                  <c:v>2.4814504318466866</c:v>
                </c:pt>
                <c:pt idx="329">
                  <c:v>2.4799465076333029</c:v>
                </c:pt>
                <c:pt idx="330">
                  <c:v>2.4783525873504133</c:v>
                </c:pt>
                <c:pt idx="331">
                  <c:v>2.4767265281676747</c:v>
                </c:pt>
                <c:pt idx="332">
                  <c:v>2.4750296738600133</c:v>
                </c:pt>
                <c:pt idx="333">
                  <c:v>2.4733093451295503</c:v>
                </c:pt>
                <c:pt idx="334">
                  <c:v>2.4716511149203484</c:v>
                </c:pt>
                <c:pt idx="335">
                  <c:v>2.4700901910720918</c:v>
                </c:pt>
                <c:pt idx="336">
                  <c:v>2.4685478599807134</c:v>
                </c:pt>
                <c:pt idx="337">
                  <c:v>2.4670270287578444</c:v>
                </c:pt>
                <c:pt idx="338">
                  <c:v>2.4655471709671302</c:v>
                </c:pt>
                <c:pt idx="339">
                  <c:v>2.4934971518210745</c:v>
                </c:pt>
                <c:pt idx="340">
                  <c:v>2.5220226821492115</c:v>
                </c:pt>
                <c:pt idx="341">
                  <c:v>2.5493705707881698</c:v>
                </c:pt>
                <c:pt idx="342">
                  <c:v>2.5478647694537271</c:v>
                </c:pt>
                <c:pt idx="343">
                  <c:v>2.575162823752315</c:v>
                </c:pt>
                <c:pt idx="344">
                  <c:v>2.601588931234319</c:v>
                </c:pt>
                <c:pt idx="345">
                  <c:v>2.6001249185878388</c:v>
                </c:pt>
                <c:pt idx="346">
                  <c:v>2.5986662453992682</c:v>
                </c:pt>
                <c:pt idx="347">
                  <c:v>2.5971988704339877</c:v>
                </c:pt>
                <c:pt idx="348">
                  <c:v>2.5957702129146862</c:v>
                </c:pt>
                <c:pt idx="349">
                  <c:v>2.5948150428527801</c:v>
                </c:pt>
                <c:pt idx="350">
                  <c:v>2.5957857294922957</c:v>
                </c:pt>
                <c:pt idx="351">
                  <c:v>2.6015690856571903</c:v>
                </c:pt>
                <c:pt idx="352">
                  <c:v>2.6177067675636891</c:v>
                </c:pt>
                <c:pt idx="353">
                  <c:v>2.6362851542144465</c:v>
                </c:pt>
                <c:pt idx="354">
                  <c:v>2.656062824694974</c:v>
                </c:pt>
                <c:pt idx="355">
                  <c:v>2.6766525401890959</c:v>
                </c:pt>
                <c:pt idx="356">
                  <c:v>2.6962737471386409</c:v>
                </c:pt>
                <c:pt idx="357">
                  <c:v>2.7145439139107559</c:v>
                </c:pt>
                <c:pt idx="358">
                  <c:v>2.7182135172010478</c:v>
                </c:pt>
                <c:pt idx="359">
                  <c:v>2.7211792198612241</c:v>
                </c:pt>
                <c:pt idx="360">
                  <c:v>2.7203539951094933</c:v>
                </c:pt>
                <c:pt idx="361">
                  <c:v>2.7193026001826772</c:v>
                </c:pt>
                <c:pt idx="362">
                  <c:v>2.743818601379258</c:v>
                </c:pt>
                <c:pt idx="363">
                  <c:v>2.7690872423520467</c:v>
                </c:pt>
                <c:pt idx="364">
                  <c:v>2.7932411959999563</c:v>
                </c:pt>
                <c:pt idx="365">
                  <c:v>2.8179985630766384</c:v>
                </c:pt>
                <c:pt idx="366">
                  <c:v>2.8429526945397399</c:v>
                </c:pt>
                <c:pt idx="367">
                  <c:v>2.84143630818205</c:v>
                </c:pt>
                <c:pt idx="368">
                  <c:v>2.8399393504550625</c:v>
                </c:pt>
                <c:pt idx="369">
                  <c:v>2.8384630903986947</c:v>
                </c:pt>
                <c:pt idx="370">
                  <c:v>2.8370325845662325</c:v>
                </c:pt>
                <c:pt idx="371">
                  <c:v>2.8356193111027377</c:v>
                </c:pt>
                <c:pt idx="372">
                  <c:v>2.8342594691791323</c:v>
                </c:pt>
                <c:pt idx="373">
                  <c:v>2.8337441830607948</c:v>
                </c:pt>
                <c:pt idx="374">
                  <c:v>2.8371788580936288</c:v>
                </c:pt>
                <c:pt idx="375">
                  <c:v>2.8447332762269304</c:v>
                </c:pt>
                <c:pt idx="376">
                  <c:v>2.8561855947396642</c:v>
                </c:pt>
                <c:pt idx="377">
                  <c:v>2.8728343051459646</c:v>
                </c:pt>
                <c:pt idx="378">
                  <c:v>2.8813584894713937</c:v>
                </c:pt>
                <c:pt idx="379">
                  <c:v>2.8925380362200683</c:v>
                </c:pt>
                <c:pt idx="380">
                  <c:v>2.9047161721227583</c:v>
                </c:pt>
                <c:pt idx="381">
                  <c:v>2.9196890155946527</c:v>
                </c:pt>
                <c:pt idx="382">
                  <c:v>2.9333609605315343</c:v>
                </c:pt>
                <c:pt idx="383">
                  <c:v>2.947045769736417</c:v>
                </c:pt>
                <c:pt idx="384">
                  <c:v>2.9608032115164526</c:v>
                </c:pt>
                <c:pt idx="385">
                  <c:v>2.9721934840672168</c:v>
                </c:pt>
                <c:pt idx="386">
                  <c:v>2.9834619183434032</c:v>
                </c:pt>
                <c:pt idx="387">
                  <c:v>2.9956901476570832</c:v>
                </c:pt>
                <c:pt idx="388">
                  <c:v>3.0045430531261395</c:v>
                </c:pt>
                <c:pt idx="389">
                  <c:v>3.0160872189759087</c:v>
                </c:pt>
                <c:pt idx="390">
                  <c:v>3.0279788930021327</c:v>
                </c:pt>
                <c:pt idx="391">
                  <c:v>3.0351833236524013</c:v>
                </c:pt>
                <c:pt idx="392">
                  <c:v>3.0432190367788996</c:v>
                </c:pt>
                <c:pt idx="393">
                  <c:v>3.0497665014934552</c:v>
                </c:pt>
                <c:pt idx="394">
                  <c:v>3.0555430321554136</c:v>
                </c:pt>
                <c:pt idx="395">
                  <c:v>3.0625281786063199</c:v>
                </c:pt>
                <c:pt idx="396">
                  <c:v>3.0703390213642132</c:v>
                </c:pt>
                <c:pt idx="397">
                  <c:v>3.0778398398474018</c:v>
                </c:pt>
                <c:pt idx="398">
                  <c:v>3.0821808528264802</c:v>
                </c:pt>
                <c:pt idx="399">
                  <c:v>3.0884194540020102</c:v>
                </c:pt>
                <c:pt idx="400">
                  <c:v>3.0938037821880635</c:v>
                </c:pt>
                <c:pt idx="401">
                  <c:v>3.0959439405845162</c:v>
                </c:pt>
                <c:pt idx="402">
                  <c:v>3.101859915116993</c:v>
                </c:pt>
                <c:pt idx="403">
                  <c:v>3.1036359904725646</c:v>
                </c:pt>
                <c:pt idx="404">
                  <c:v>3.1025051971840929</c:v>
                </c:pt>
                <c:pt idx="405">
                  <c:v>3.1013967443287722</c:v>
                </c:pt>
                <c:pt idx="406">
                  <c:v>3.1002875104848271</c:v>
                </c:pt>
                <c:pt idx="407">
                  <c:v>3.0992013553959241</c:v>
                </c:pt>
                <c:pt idx="408">
                  <c:v>3.0981394951687529</c:v>
                </c:pt>
                <c:pt idx="409">
                  <c:v>3.0971994348094158</c:v>
                </c:pt>
                <c:pt idx="410">
                  <c:v>3.0968903135585397</c:v>
                </c:pt>
                <c:pt idx="411">
                  <c:v>3.0968164927375508</c:v>
                </c:pt>
                <c:pt idx="412">
                  <c:v>3.0959541650750091</c:v>
                </c:pt>
                <c:pt idx="413">
                  <c:v>3.0953207850355082</c:v>
                </c:pt>
                <c:pt idx="414">
                  <c:v>3.09465434494685</c:v>
                </c:pt>
                <c:pt idx="415">
                  <c:v>3.0945905453511804</c:v>
                </c:pt>
                <c:pt idx="416">
                  <c:v>3.0946615096418078</c:v>
                </c:pt>
                <c:pt idx="417">
                  <c:v>3.0954593548101048</c:v>
                </c:pt>
                <c:pt idx="418">
                  <c:v>3.095994873570584</c:v>
                </c:pt>
                <c:pt idx="419">
                  <c:v>3.0963022482397422</c:v>
                </c:pt>
                <c:pt idx="420">
                  <c:v>3.0963656685178944</c:v>
                </c:pt>
                <c:pt idx="421">
                  <c:v>3.0968139192598376</c:v>
                </c:pt>
                <c:pt idx="422">
                  <c:v>3.0974098547287521</c:v>
                </c:pt>
                <c:pt idx="423">
                  <c:v>3.0984709146842886</c:v>
                </c:pt>
                <c:pt idx="424">
                  <c:v>3.1014439348041085</c:v>
                </c:pt>
                <c:pt idx="425">
                  <c:v>3.1042187615315915</c:v>
                </c:pt>
                <c:pt idx="426">
                  <c:v>3.1067739335597553</c:v>
                </c:pt>
                <c:pt idx="427">
                  <c:v>3.1093631913112398</c:v>
                </c:pt>
                <c:pt idx="428">
                  <c:v>3.1125137729077204</c:v>
                </c:pt>
                <c:pt idx="429">
                  <c:v>3.1150036134875556</c:v>
                </c:pt>
                <c:pt idx="430">
                  <c:v>3.1173341789267655</c:v>
                </c:pt>
                <c:pt idx="431">
                  <c:v>3.1202469773509023</c:v>
                </c:pt>
                <c:pt idx="432">
                  <c:v>3.1251908377420174</c:v>
                </c:pt>
                <c:pt idx="433">
                  <c:v>3.1294685740504335</c:v>
                </c:pt>
                <c:pt idx="434">
                  <c:v>3.131879739972951</c:v>
                </c:pt>
                <c:pt idx="435">
                  <c:v>3.1347573055148885</c:v>
                </c:pt>
                <c:pt idx="436">
                  <c:v>3.1360324904235908</c:v>
                </c:pt>
                <c:pt idx="437">
                  <c:v>3.1369098097413697</c:v>
                </c:pt>
                <c:pt idx="438">
                  <c:v>3.1392217250975016</c:v>
                </c:pt>
                <c:pt idx="439">
                  <c:v>3.1425283706654006</c:v>
                </c:pt>
                <c:pt idx="440">
                  <c:v>3.1437742504404715</c:v>
                </c:pt>
                <c:pt idx="441">
                  <c:v>3.1449304583645552</c:v>
                </c:pt>
                <c:pt idx="442">
                  <c:v>3.1475704093057106</c:v>
                </c:pt>
                <c:pt idx="443">
                  <c:v>3.1501770437476493</c:v>
                </c:pt>
                <c:pt idx="444">
                  <c:v>3.1509521851860933</c:v>
                </c:pt>
                <c:pt idx="445">
                  <c:v>3.1512132567414426</c:v>
                </c:pt>
                <c:pt idx="446">
                  <c:v>3.1516703560625752</c:v>
                </c:pt>
                <c:pt idx="447">
                  <c:v>3.1517579769195914</c:v>
                </c:pt>
                <c:pt idx="448">
                  <c:v>3.1516495629070476</c:v>
                </c:pt>
                <c:pt idx="449">
                  <c:v>3.1514786445908154</c:v>
                </c:pt>
                <c:pt idx="450">
                  <c:v>3.1513201609811827</c:v>
                </c:pt>
                <c:pt idx="451">
                  <c:v>3.1511139592927795</c:v>
                </c:pt>
                <c:pt idx="452">
                  <c:v>3.1509119434580275</c:v>
                </c:pt>
                <c:pt idx="453">
                  <c:v>3.1507175024978493</c:v>
                </c:pt>
                <c:pt idx="454">
                  <c:v>3.150529910251898</c:v>
                </c:pt>
                <c:pt idx="455">
                  <c:v>3.1503505762426518</c:v>
                </c:pt>
                <c:pt idx="456">
                  <c:v>3.1501777355261611</c:v>
                </c:pt>
                <c:pt idx="457">
                  <c:v>3.1500071825067693</c:v>
                </c:pt>
                <c:pt idx="458">
                  <c:v>3.1498458598119408</c:v>
                </c:pt>
                <c:pt idx="459">
                  <c:v>3.1496813771075636</c:v>
                </c:pt>
                <c:pt idx="460">
                  <c:v>3.1495310729742281</c:v>
                </c:pt>
                <c:pt idx="461">
                  <c:v>3.1493867186579112</c:v>
                </c:pt>
                <c:pt idx="462">
                  <c:v>3.1492284503432302</c:v>
                </c:pt>
                <c:pt idx="463">
                  <c:v>3.1490803638232183</c:v>
                </c:pt>
                <c:pt idx="464">
                  <c:v>3.1489603945311955</c:v>
                </c:pt>
                <c:pt idx="465">
                  <c:v>3.14882241351612</c:v>
                </c:pt>
                <c:pt idx="466">
                  <c:v>3.1486632826398182</c:v>
                </c:pt>
                <c:pt idx="467">
                  <c:v>3.1485085689120189</c:v>
                </c:pt>
                <c:pt idx="468">
                  <c:v>3.1483890103085477</c:v>
                </c:pt>
                <c:pt idx="469">
                  <c:v>3.1482549763382415</c:v>
                </c:pt>
                <c:pt idx="470">
                  <c:v>3.1481271640344435</c:v>
                </c:pt>
                <c:pt idx="471">
                  <c:v>3.1480122988786263</c:v>
                </c:pt>
                <c:pt idx="472">
                  <c:v>3.1478720920426726</c:v>
                </c:pt>
                <c:pt idx="473">
                  <c:v>3.1477416934812008</c:v>
                </c:pt>
                <c:pt idx="474">
                  <c:v>3.1476127662140154</c:v>
                </c:pt>
                <c:pt idx="475">
                  <c:v>3.1475520816010749</c:v>
                </c:pt>
                <c:pt idx="476">
                  <c:v>3.1475350353774569</c:v>
                </c:pt>
                <c:pt idx="477">
                  <c:v>3.1474846945121033</c:v>
                </c:pt>
                <c:pt idx="478">
                  <c:v>3.1474838899709829</c:v>
                </c:pt>
                <c:pt idx="479">
                  <c:v>3.1474425439350497</c:v>
                </c:pt>
                <c:pt idx="480">
                  <c:v>3.1474261207203669</c:v>
                </c:pt>
                <c:pt idx="481">
                  <c:v>3.1473592314338581</c:v>
                </c:pt>
                <c:pt idx="482">
                  <c:v>3.1472947093704033</c:v>
                </c:pt>
                <c:pt idx="483">
                  <c:v>3.147285057566203</c:v>
                </c:pt>
                <c:pt idx="484">
                  <c:v>3.147177983187158</c:v>
                </c:pt>
                <c:pt idx="485">
                  <c:v>3.1470584160551356</c:v>
                </c:pt>
                <c:pt idx="486">
                  <c:v>3.1469417638719581</c:v>
                </c:pt>
                <c:pt idx="487">
                  <c:v>3.1468134936117269</c:v>
                </c:pt>
                <c:pt idx="488">
                  <c:v>3.147042005017902</c:v>
                </c:pt>
                <c:pt idx="489">
                  <c:v>3.1471958723904456</c:v>
                </c:pt>
                <c:pt idx="490">
                  <c:v>3.1472250418239147</c:v>
                </c:pt>
                <c:pt idx="491">
                  <c:v>3.1471873812797275</c:v>
                </c:pt>
                <c:pt idx="492">
                  <c:v>3.147142785069422</c:v>
                </c:pt>
                <c:pt idx="493">
                  <c:v>3.1471061961888025</c:v>
                </c:pt>
                <c:pt idx="494">
                  <c:v>3.1470645439967622</c:v>
                </c:pt>
                <c:pt idx="495">
                  <c:v>3.1475436872704576</c:v>
                </c:pt>
                <c:pt idx="496">
                  <c:v>3.1477567404054327</c:v>
                </c:pt>
                <c:pt idx="497">
                  <c:v>3.1476543105988832</c:v>
                </c:pt>
                <c:pt idx="498">
                  <c:v>3.1475850295610983</c:v>
                </c:pt>
                <c:pt idx="499">
                  <c:v>3.1474506639373447</c:v>
                </c:pt>
                <c:pt idx="500">
                  <c:v>3.1473043229822961</c:v>
                </c:pt>
                <c:pt idx="501">
                  <c:v>3.1469447266582087</c:v>
                </c:pt>
                <c:pt idx="502">
                  <c:v>3.1495117815803968</c:v>
                </c:pt>
                <c:pt idx="503">
                  <c:v>3.1499812692389288</c:v>
                </c:pt>
                <c:pt idx="504">
                  <c:v>3.1494731984939097</c:v>
                </c:pt>
                <c:pt idx="505">
                  <c:v>3.1489236221735415</c:v>
                </c:pt>
                <c:pt idx="506">
                  <c:v>3.1487267077981409</c:v>
                </c:pt>
                <c:pt idx="507">
                  <c:v>3.1485294942383146</c:v>
                </c:pt>
                <c:pt idx="508">
                  <c:v>3.1483531638620232</c:v>
                </c:pt>
                <c:pt idx="509">
                  <c:v>3.1486906185901957</c:v>
                </c:pt>
                <c:pt idx="510">
                  <c:v>3.1489246861602167</c:v>
                </c:pt>
                <c:pt idx="511">
                  <c:v>3.1480836416187308</c:v>
                </c:pt>
                <c:pt idx="512">
                  <c:v>3.1472830391168123</c:v>
                </c:pt>
                <c:pt idx="513">
                  <c:v>3.1471549866750577</c:v>
                </c:pt>
                <c:pt idx="514">
                  <c:v>3.1473244431893797</c:v>
                </c:pt>
                <c:pt idx="515">
                  <c:v>3.1484997606503682</c:v>
                </c:pt>
                <c:pt idx="516">
                  <c:v>3.1547197882794418</c:v>
                </c:pt>
                <c:pt idx="517">
                  <c:v>3.1581621244292406</c:v>
                </c:pt>
                <c:pt idx="518">
                  <c:v>3.1604036079313254</c:v>
                </c:pt>
                <c:pt idx="519">
                  <c:v>3.161196927805618</c:v>
                </c:pt>
                <c:pt idx="520">
                  <c:v>3.1609165646475326</c:v>
                </c:pt>
                <c:pt idx="521">
                  <c:v>3.1603657356072823</c:v>
                </c:pt>
                <c:pt idx="522">
                  <c:v>3.1599173499723356</c:v>
                </c:pt>
                <c:pt idx="523">
                  <c:v>3.1653249685019555</c:v>
                </c:pt>
                <c:pt idx="524">
                  <c:v>3.1662645301903094</c:v>
                </c:pt>
                <c:pt idx="525">
                  <c:v>3.1661626029056369</c:v>
                </c:pt>
                <c:pt idx="526">
                  <c:v>3.1664940036232632</c:v>
                </c:pt>
                <c:pt idx="527">
                  <c:v>3.1653812388632705</c:v>
                </c:pt>
                <c:pt idx="528">
                  <c:v>3.1642607168859742</c:v>
                </c:pt>
                <c:pt idx="529">
                  <c:v>3.1631149509476923</c:v>
                </c:pt>
                <c:pt idx="530">
                  <c:v>3.1619423113254128</c:v>
                </c:pt>
                <c:pt idx="531">
                  <c:v>3.1607293870457513</c:v>
                </c:pt>
                <c:pt idx="532">
                  <c:v>3.1594929614004412</c:v>
                </c:pt>
                <c:pt idx="533">
                  <c:v>3.1582853446450598</c:v>
                </c:pt>
                <c:pt idx="534">
                  <c:v>3.1571598524411582</c:v>
                </c:pt>
                <c:pt idx="535">
                  <c:v>3.1563267787415712</c:v>
                </c:pt>
                <c:pt idx="536">
                  <c:v>3.155757243963031</c:v>
                </c:pt>
                <c:pt idx="537">
                  <c:v>3.1558799663454247</c:v>
                </c:pt>
                <c:pt idx="538">
                  <c:v>3.1558520991975874</c:v>
                </c:pt>
                <c:pt idx="539">
                  <c:v>3.1557241862078733</c:v>
                </c:pt>
                <c:pt idx="540">
                  <c:v>3.1556910749375251</c:v>
                </c:pt>
                <c:pt idx="541">
                  <c:v>3.1568059747836688</c:v>
                </c:pt>
                <c:pt idx="542">
                  <c:v>3.1622885242826864</c:v>
                </c:pt>
                <c:pt idx="543">
                  <c:v>3.1697509773622361</c:v>
                </c:pt>
                <c:pt idx="544">
                  <c:v>3.1764794874405968</c:v>
                </c:pt>
                <c:pt idx="545">
                  <c:v>3.175594838751278</c:v>
                </c:pt>
                <c:pt idx="546">
                  <c:v>3.1792365943114733</c:v>
                </c:pt>
                <c:pt idx="547">
                  <c:v>3.1780806215448081</c:v>
                </c:pt>
                <c:pt idx="548">
                  <c:v>3.1770696251592123</c:v>
                </c:pt>
                <c:pt idx="549">
                  <c:v>3.1767561244489007</c:v>
                </c:pt>
                <c:pt idx="550">
                  <c:v>3.1772569103418919</c:v>
                </c:pt>
                <c:pt idx="551">
                  <c:v>3.1768757851706293</c:v>
                </c:pt>
                <c:pt idx="552">
                  <c:v>3.1804004996671833</c:v>
                </c:pt>
                <c:pt idx="553">
                  <c:v>3.1809667510295099</c:v>
                </c:pt>
                <c:pt idx="554">
                  <c:v>3.1841445490502398</c:v>
                </c:pt>
                <c:pt idx="555">
                  <c:v>3.1862532855655687</c:v>
                </c:pt>
                <c:pt idx="556">
                  <c:v>3.1903501581449216</c:v>
                </c:pt>
                <c:pt idx="557">
                  <c:v>3.1951706060667067</c:v>
                </c:pt>
                <c:pt idx="558">
                  <c:v>3.2014111647444774</c:v>
                </c:pt>
                <c:pt idx="559">
                  <c:v>3.2092558085390896</c:v>
                </c:pt>
                <c:pt idx="560">
                  <c:v>3.2154352099897907</c:v>
                </c:pt>
                <c:pt idx="561">
                  <c:v>3.2184246845261377</c:v>
                </c:pt>
                <c:pt idx="562">
                  <c:v>3.2245596084236055</c:v>
                </c:pt>
                <c:pt idx="563">
                  <c:v>3.2300968831201069</c:v>
                </c:pt>
                <c:pt idx="564">
                  <c:v>3.2367197799492451</c:v>
                </c:pt>
                <c:pt idx="565">
                  <c:v>3.2474775905736402</c:v>
                </c:pt>
                <c:pt idx="566">
                  <c:v>3.2567496492851808</c:v>
                </c:pt>
                <c:pt idx="567">
                  <c:v>3.262630856676306</c:v>
                </c:pt>
                <c:pt idx="568">
                  <c:v>3.2683233129129139</c:v>
                </c:pt>
                <c:pt idx="569">
                  <c:v>3.2748034107523014</c:v>
                </c:pt>
                <c:pt idx="570">
                  <c:v>3.2826534448289428</c:v>
                </c:pt>
                <c:pt idx="571">
                  <c:v>3.2917570365898081</c:v>
                </c:pt>
                <c:pt idx="572">
                  <c:v>3.3052673707484601</c:v>
                </c:pt>
                <c:pt idx="573">
                  <c:v>3.3181552981346174</c:v>
                </c:pt>
                <c:pt idx="574">
                  <c:v>3.3302072610460414</c:v>
                </c:pt>
                <c:pt idx="575">
                  <c:v>3.3431810598417138</c:v>
                </c:pt>
                <c:pt idx="576">
                  <c:v>3.3568924969577267</c:v>
                </c:pt>
                <c:pt idx="577">
                  <c:v>3.3728753485263763</c:v>
                </c:pt>
                <c:pt idx="578">
                  <c:v>3.384635844709134</c:v>
                </c:pt>
                <c:pt idx="579">
                  <c:v>3.3953111975752903</c:v>
                </c:pt>
                <c:pt idx="580">
                  <c:v>3.4079248752045306</c:v>
                </c:pt>
                <c:pt idx="581">
                  <c:v>3.4202679839666996</c:v>
                </c:pt>
                <c:pt idx="582">
                  <c:v>3.4338324030029699</c:v>
                </c:pt>
                <c:pt idx="583">
                  <c:v>3.4478231075777779</c:v>
                </c:pt>
                <c:pt idx="584">
                  <c:v>3.4619407546262755</c:v>
                </c:pt>
                <c:pt idx="585">
                  <c:v>3.4731127995558948</c:v>
                </c:pt>
                <c:pt idx="586">
                  <c:v>3.4816712166246253</c:v>
                </c:pt>
                <c:pt idx="587">
                  <c:v>3.4866094878446812</c:v>
                </c:pt>
                <c:pt idx="588">
                  <c:v>3.5022158480103451</c:v>
                </c:pt>
                <c:pt idx="589">
                  <c:v>3.5138265811210405</c:v>
                </c:pt>
                <c:pt idx="590">
                  <c:v>3.524171537247986</c:v>
                </c:pt>
                <c:pt idx="591">
                  <c:v>3.5343414418371752</c:v>
                </c:pt>
                <c:pt idx="592">
                  <c:v>3.5444934153381755</c:v>
                </c:pt>
                <c:pt idx="593">
                  <c:v>3.5544018372884296</c:v>
                </c:pt>
                <c:pt idx="594">
                  <c:v>3.5660212286808668</c:v>
                </c:pt>
                <c:pt idx="595">
                  <c:v>3.5769692359814007</c:v>
                </c:pt>
                <c:pt idx="596">
                  <c:v>3.5869917813736039</c:v>
                </c:pt>
                <c:pt idx="597">
                  <c:v>3.5944304806094727</c:v>
                </c:pt>
                <c:pt idx="598">
                  <c:v>3.6039065219401598</c:v>
                </c:pt>
                <c:pt idx="599">
                  <c:v>3.619694402781596</c:v>
                </c:pt>
                <c:pt idx="600">
                  <c:v>3.6380576005934047</c:v>
                </c:pt>
                <c:pt idx="601">
                  <c:v>3.655168248362231</c:v>
                </c:pt>
                <c:pt idx="602">
                  <c:v>3.6647188071471111</c:v>
                </c:pt>
                <c:pt idx="603">
                  <c:v>3.6644461218084801</c:v>
                </c:pt>
                <c:pt idx="604">
                  <c:v>3.6652434988666416</c:v>
                </c:pt>
                <c:pt idx="605">
                  <c:v>3.6664820033372316</c:v>
                </c:pt>
                <c:pt idx="606">
                  <c:v>3.6699696630813974</c:v>
                </c:pt>
                <c:pt idx="607">
                  <c:v>3.6758307342177021</c:v>
                </c:pt>
                <c:pt idx="608">
                  <c:v>3.6770077494642215</c:v>
                </c:pt>
                <c:pt idx="609">
                  <c:v>3.6778329364805615</c:v>
                </c:pt>
                <c:pt idx="610">
                  <c:v>3.6793778333718485</c:v>
                </c:pt>
                <c:pt idx="611">
                  <c:v>3.6808173462387899</c:v>
                </c:pt>
                <c:pt idx="612">
                  <c:v>3.6836767165141593</c:v>
                </c:pt>
                <c:pt idx="613">
                  <c:v>3.6887150820722825</c:v>
                </c:pt>
                <c:pt idx="614">
                  <c:v>2</c:v>
                </c:pt>
                <c:pt idx="615">
                  <c:v>2.0075250806695761</c:v>
                </c:pt>
                <c:pt idx="616">
                  <c:v>2.0150763719152329</c:v>
                </c:pt>
                <c:pt idx="617">
                  <c:v>2.0238148914523744</c:v>
                </c:pt>
                <c:pt idx="618">
                  <c:v>2.0331034758086943</c:v>
                </c:pt>
                <c:pt idx="619">
                  <c:v>2.0410015589890174</c:v>
                </c:pt>
                <c:pt idx="620">
                  <c:v>2.0496434461348052</c:v>
                </c:pt>
                <c:pt idx="621">
                  <c:v>2.0590478924580147</c:v>
                </c:pt>
                <c:pt idx="622">
                  <c:v>2.0659558678982064</c:v>
                </c:pt>
                <c:pt idx="623">
                  <c:v>2.0743195230776754</c:v>
                </c:pt>
                <c:pt idx="624">
                  <c:v>2.0812868241791413</c:v>
                </c:pt>
                <c:pt idx="625">
                  <c:v>2.0865282884487346</c:v>
                </c:pt>
                <c:pt idx="626">
                  <c:v>2.0918514629913547</c:v>
                </c:pt>
                <c:pt idx="627">
                  <c:v>2.0986072133928451</c:v>
                </c:pt>
                <c:pt idx="628">
                  <c:v>2.1100639378999313</c:v>
                </c:pt>
                <c:pt idx="629">
                  <c:v>2.1164033288907964</c:v>
                </c:pt>
                <c:pt idx="630">
                  <c:v>2.1217040623394161</c:v>
                </c:pt>
                <c:pt idx="631">
                  <c:v>2.1276941930683213</c:v>
                </c:pt>
                <c:pt idx="632">
                  <c:v>2.127588651933539</c:v>
                </c:pt>
                <c:pt idx="633">
                  <c:v>2.1284030682635811</c:v>
                </c:pt>
                <c:pt idx="634">
                  <c:v>2.1310351537552754</c:v>
                </c:pt>
                <c:pt idx="635">
                  <c:v>2.1380002418353725</c:v>
                </c:pt>
                <c:pt idx="636">
                  <c:v>2.1446375158435615</c:v>
                </c:pt>
                <c:pt idx="637">
                  <c:v>2.1495163487844628</c:v>
                </c:pt>
                <c:pt idx="638">
                  <c:v>2.1572093826609238</c:v>
                </c:pt>
                <c:pt idx="639">
                  <c:v>2.1639331266424167</c:v>
                </c:pt>
                <c:pt idx="640">
                  <c:v>2.1700715925937826</c:v>
                </c:pt>
                <c:pt idx="641">
                  <c:v>2.1749881833413376</c:v>
                </c:pt>
                <c:pt idx="642">
                  <c:v>2.1813874279652095</c:v>
                </c:pt>
                <c:pt idx="643">
                  <c:v>2.1828072265348908</c:v>
                </c:pt>
                <c:pt idx="644">
                  <c:v>2.182896918812808</c:v>
                </c:pt>
                <c:pt idx="645">
                  <c:v>2.1816386395283853</c:v>
                </c:pt>
                <c:pt idx="646">
                  <c:v>2.1803433866710304</c:v>
                </c:pt>
                <c:pt idx="647">
                  <c:v>2.179055553500322</c:v>
                </c:pt>
                <c:pt idx="648">
                  <c:v>2.1778418841839247</c:v>
                </c:pt>
                <c:pt idx="649">
                  <c:v>2.1765699823980582</c:v>
                </c:pt>
                <c:pt idx="650">
                  <c:v>2.1752883452712246</c:v>
                </c:pt>
                <c:pt idx="651">
                  <c:v>2.1740297005748968</c:v>
                </c:pt>
                <c:pt idx="652">
                  <c:v>2.1727987209495168</c:v>
                </c:pt>
                <c:pt idx="653">
                  <c:v>2.1715654445923698</c:v>
                </c:pt>
                <c:pt idx="654">
                  <c:v>2.1704295072738224</c:v>
                </c:pt>
                <c:pt idx="655">
                  <c:v>2.1692470740346281</c:v>
                </c:pt>
                <c:pt idx="656">
                  <c:v>2.1683350936387398</c:v>
                </c:pt>
                <c:pt idx="657">
                  <c:v>2.1671156844253718</c:v>
                </c:pt>
                <c:pt idx="658">
                  <c:v>2.1658862763712348</c:v>
                </c:pt>
                <c:pt idx="659">
                  <c:v>2.1654990071851041</c:v>
                </c:pt>
                <c:pt idx="660">
                  <c:v>2.1642811798022588</c:v>
                </c:pt>
                <c:pt idx="661">
                  <c:v>2.1630570583411921</c:v>
                </c:pt>
                <c:pt idx="662">
                  <c:v>2.1618398244241357</c:v>
                </c:pt>
                <c:pt idx="663">
                  <c:v>2.16059429079049</c:v>
                </c:pt>
                <c:pt idx="664">
                  <c:v>2.1593506225424073</c:v>
                </c:pt>
                <c:pt idx="665">
                  <c:v>2.1581032622380296</c:v>
                </c:pt>
                <c:pt idx="666">
                  <c:v>2.1568689616432191</c:v>
                </c:pt>
                <c:pt idx="667">
                  <c:v>2.1556439088952075</c:v>
                </c:pt>
                <c:pt idx="668">
                  <c:v>2.1544004796183751</c:v>
                </c:pt>
                <c:pt idx="669">
                  <c:v>2.1531068202438619</c:v>
                </c:pt>
                <c:pt idx="670">
                  <c:v>2.1517951547871919</c:v>
                </c:pt>
                <c:pt idx="671">
                  <c:v>2.1505110222148085</c:v>
                </c:pt>
                <c:pt idx="672">
                  <c:v>2.1492443065084359</c:v>
                </c:pt>
                <c:pt idx="673">
                  <c:v>2.1479537432767914</c:v>
                </c:pt>
                <c:pt idx="674">
                  <c:v>2.1471896941182744</c:v>
                </c:pt>
                <c:pt idx="675">
                  <c:v>2.1467278473997284</c:v>
                </c:pt>
                <c:pt idx="676">
                  <c:v>2.145487070904855</c:v>
                </c:pt>
                <c:pt idx="677">
                  <c:v>2.1441961065281254</c:v>
                </c:pt>
                <c:pt idx="678">
                  <c:v>2.142973217611801</c:v>
                </c:pt>
                <c:pt idx="679">
                  <c:v>2.1417722445625849</c:v>
                </c:pt>
                <c:pt idx="680">
                  <c:v>2.1405110975064137</c:v>
                </c:pt>
                <c:pt idx="681">
                  <c:v>2.1392350142621099</c:v>
                </c:pt>
                <c:pt idx="682">
                  <c:v>2.1379792483808884</c:v>
                </c:pt>
                <c:pt idx="683">
                  <c:v>2.1367736449884864</c:v>
                </c:pt>
                <c:pt idx="684">
                  <c:v>2.1355637459326289</c:v>
                </c:pt>
                <c:pt idx="685">
                  <c:v>2.1343557770482455</c:v>
                </c:pt>
                <c:pt idx="686">
                  <c:v>2.1331484914442314</c:v>
                </c:pt>
                <c:pt idx="687">
                  <c:v>2.1319493239870075</c:v>
                </c:pt>
                <c:pt idx="688">
                  <c:v>2.1307458817114671</c:v>
                </c:pt>
                <c:pt idx="689">
                  <c:v>2.129533166585722</c:v>
                </c:pt>
                <c:pt idx="690">
                  <c:v>2.1283045588424612</c:v>
                </c:pt>
                <c:pt idx="691">
                  <c:v>2.1270687618263651</c:v>
                </c:pt>
                <c:pt idx="692">
                  <c:v>2.1258569127408684</c:v>
                </c:pt>
                <c:pt idx="693">
                  <c:v>2.1246192708852352</c:v>
                </c:pt>
                <c:pt idx="694">
                  <c:v>2.1233247228100467</c:v>
                </c:pt>
                <c:pt idx="695">
                  <c:v>2.1220675853258171</c:v>
                </c:pt>
                <c:pt idx="696">
                  <c:v>2.1211556189755099</c:v>
                </c:pt>
                <c:pt idx="697">
                  <c:v>2.1199782848864741</c:v>
                </c:pt>
                <c:pt idx="698">
                  <c:v>2.1188273287876109</c:v>
                </c:pt>
                <c:pt idx="699">
                  <c:v>2.1181176267113542</c:v>
                </c:pt>
                <c:pt idx="700">
                  <c:v>2.1187584533712145</c:v>
                </c:pt>
                <c:pt idx="701">
                  <c:v>2.1206097717139993</c:v>
                </c:pt>
                <c:pt idx="702">
                  <c:v>2.1214387378829112</c:v>
                </c:pt>
                <c:pt idx="703">
                  <c:v>2.1217125378280408</c:v>
                </c:pt>
                <c:pt idx="704">
                  <c:v>2.1219873319610985</c:v>
                </c:pt>
                <c:pt idx="705">
                  <c:v>2.1217638250199573</c:v>
                </c:pt>
                <c:pt idx="706">
                  <c:v>2.1203013685231427</c:v>
                </c:pt>
                <c:pt idx="707">
                  <c:v>2.1188598106007546</c:v>
                </c:pt>
                <c:pt idx="708">
                  <c:v>2.117468056594348</c:v>
                </c:pt>
                <c:pt idx="709">
                  <c:v>2.1160409971758942</c:v>
                </c:pt>
                <c:pt idx="710">
                  <c:v>2.1146140901506101</c:v>
                </c:pt>
                <c:pt idx="711">
                  <c:v>2.113342140925706</c:v>
                </c:pt>
                <c:pt idx="712">
                  <c:v>2.1121101745667907</c:v>
                </c:pt>
                <c:pt idx="713">
                  <c:v>2.1109313655384834</c:v>
                </c:pt>
                <c:pt idx="714">
                  <c:v>2.1097688876030447</c:v>
                </c:pt>
                <c:pt idx="715">
                  <c:v>2.1085986411687245</c:v>
                </c:pt>
                <c:pt idx="716">
                  <c:v>2.1074302481344018</c:v>
                </c:pt>
                <c:pt idx="717">
                  <c:v>2.1062685020448573</c:v>
                </c:pt>
                <c:pt idx="718">
                  <c:v>2.105096580884418</c:v>
                </c:pt>
                <c:pt idx="719">
                  <c:v>2.1039180495458831</c:v>
                </c:pt>
                <c:pt idx="720">
                  <c:v>2.1027255263086349</c:v>
                </c:pt>
                <c:pt idx="721">
                  <c:v>2.1015176100008177</c:v>
                </c:pt>
                <c:pt idx="722">
                  <c:v>2.1002868200601932</c:v>
                </c:pt>
                <c:pt idx="723">
                  <c:v>2.0990628757923351</c:v>
                </c:pt>
                <c:pt idx="724">
                  <c:v>2.0978458368317088</c:v>
                </c:pt>
                <c:pt idx="725">
                  <c:v>2.0966307500274004</c:v>
                </c:pt>
                <c:pt idx="726">
                  <c:v>2.0954349888290533</c:v>
                </c:pt>
                <c:pt idx="727">
                  <c:v>2.0942497185365534</c:v>
                </c:pt>
                <c:pt idx="728">
                  <c:v>2.0930479095263013</c:v>
                </c:pt>
                <c:pt idx="729">
                  <c:v>2.091863989470959</c:v>
                </c:pt>
                <c:pt idx="730">
                  <c:v>2.090690450892557</c:v>
                </c:pt>
                <c:pt idx="731">
                  <c:v>2.0895235968102748</c:v>
                </c:pt>
                <c:pt idx="732">
                  <c:v>2.0883609925639171</c:v>
                </c:pt>
                <c:pt idx="733">
                  <c:v>2.0871907014397015</c:v>
                </c:pt>
                <c:pt idx="734">
                  <c:v>2.0860465073177283</c:v>
                </c:pt>
                <c:pt idx="735">
                  <c:v>2.0849729587342263</c:v>
                </c:pt>
                <c:pt idx="736">
                  <c:v>2.0841027881210854</c:v>
                </c:pt>
                <c:pt idx="737">
                  <c:v>2.0840467207206297</c:v>
                </c:pt>
                <c:pt idx="738">
                  <c:v>2.0849303452888113</c:v>
                </c:pt>
                <c:pt idx="739">
                  <c:v>2.0863335517096737</c:v>
                </c:pt>
                <c:pt idx="740">
                  <c:v>2.0887961641604007</c:v>
                </c:pt>
                <c:pt idx="741">
                  <c:v>2.0953426810240261</c:v>
                </c:pt>
                <c:pt idx="742">
                  <c:v>2.0962499892914215</c:v>
                </c:pt>
                <c:pt idx="743">
                  <c:v>2.0952935081196236</c:v>
                </c:pt>
                <c:pt idx="744">
                  <c:v>2.0944414259828474</c:v>
                </c:pt>
                <c:pt idx="745">
                  <c:v>2.0935143727786216</c:v>
                </c:pt>
                <c:pt idx="746">
                  <c:v>2.092762924081125</c:v>
                </c:pt>
                <c:pt idx="747">
                  <c:v>2.0925440988993294</c:v>
                </c:pt>
                <c:pt idx="748">
                  <c:v>2.0916795956542256</c:v>
                </c:pt>
                <c:pt idx="749">
                  <c:v>2.0908460449181834</c:v>
                </c:pt>
                <c:pt idx="750">
                  <c:v>2.0899910919626592</c:v>
                </c:pt>
                <c:pt idx="751">
                  <c:v>2.0891538164229995</c:v>
                </c:pt>
                <c:pt idx="752">
                  <c:v>2.0883391431221803</c:v>
                </c:pt>
                <c:pt idx="753">
                  <c:v>2.0876715555872516</c:v>
                </c:pt>
                <c:pt idx="754">
                  <c:v>2.087939435191887</c:v>
                </c:pt>
                <c:pt idx="755">
                  <c:v>2.0884418806073706</c:v>
                </c:pt>
                <c:pt idx="756">
                  <c:v>2.087708202592033</c:v>
                </c:pt>
                <c:pt idx="757">
                  <c:v>2.0869752336553371</c:v>
                </c:pt>
                <c:pt idx="758">
                  <c:v>2.0862589381156993</c:v>
                </c:pt>
                <c:pt idx="759">
                  <c:v>2.0855421511322318</c:v>
                </c:pt>
                <c:pt idx="760">
                  <c:v>2.0847857828800405</c:v>
                </c:pt>
                <c:pt idx="761">
                  <c:v>2.0839424455656732</c:v>
                </c:pt>
                <c:pt idx="762">
                  <c:v>2.0831035753988663</c:v>
                </c:pt>
                <c:pt idx="763">
                  <c:v>2.0822572511128428</c:v>
                </c:pt>
                <c:pt idx="764">
                  <c:v>2.0814028902153918</c:v>
                </c:pt>
                <c:pt idx="765">
                  <c:v>2.0805340770776839</c:v>
                </c:pt>
                <c:pt idx="766">
                  <c:v>2.0796611972047243</c:v>
                </c:pt>
                <c:pt idx="767">
                  <c:v>2.0788341414346698</c:v>
                </c:pt>
                <c:pt idx="768">
                  <c:v>2.0779858501685236</c:v>
                </c:pt>
                <c:pt idx="769">
                  <c:v>2.0772589809334123</c:v>
                </c:pt>
                <c:pt idx="770">
                  <c:v>2.0764682857951628</c:v>
                </c:pt>
                <c:pt idx="771">
                  <c:v>2.0756891095476004</c:v>
                </c:pt>
                <c:pt idx="772">
                  <c:v>2.0754035929254773</c:v>
                </c:pt>
                <c:pt idx="773">
                  <c:v>2.0770063434977168</c:v>
                </c:pt>
                <c:pt idx="774">
                  <c:v>2.0829037569113837</c:v>
                </c:pt>
                <c:pt idx="775">
                  <c:v>2.0821112991350583</c:v>
                </c:pt>
                <c:pt idx="776">
                  <c:v>2.081344826852793</c:v>
                </c:pt>
                <c:pt idx="777">
                  <c:v>2.080598883564071</c:v>
                </c:pt>
                <c:pt idx="778">
                  <c:v>2.079859676334971</c:v>
                </c:pt>
                <c:pt idx="779">
                  <c:v>2.0791432584609768</c:v>
                </c:pt>
                <c:pt idx="780">
                  <c:v>2.0785144782475702</c:v>
                </c:pt>
                <c:pt idx="781">
                  <c:v>2.0778602122121361</c:v>
                </c:pt>
                <c:pt idx="782">
                  <c:v>2.0772646679617197</c:v>
                </c:pt>
                <c:pt idx="783">
                  <c:v>2.0766753947649903</c:v>
                </c:pt>
                <c:pt idx="784">
                  <c:v>2.0760929250840117</c:v>
                </c:pt>
                <c:pt idx="785">
                  <c:v>2.0755312357521993</c:v>
                </c:pt>
                <c:pt idx="786">
                  <c:v>2.0753944789120573</c:v>
                </c:pt>
                <c:pt idx="787">
                  <c:v>2.0752690323233844</c:v>
                </c:pt>
                <c:pt idx="788">
                  <c:v>2.0754298299431877</c:v>
                </c:pt>
                <c:pt idx="789">
                  <c:v>2.0772950669748997</c:v>
                </c:pt>
                <c:pt idx="790">
                  <c:v>2.0786506199585633</c:v>
                </c:pt>
                <c:pt idx="791">
                  <c:v>2.0796271694890178</c:v>
                </c:pt>
                <c:pt idx="792">
                  <c:v>2.0808616532874691</c:v>
                </c:pt>
                <c:pt idx="793">
                  <c:v>2.0820725554498951</c:v>
                </c:pt>
                <c:pt idx="794">
                  <c:v>2.0837700511382571</c:v>
                </c:pt>
                <c:pt idx="795">
                  <c:v>2.0851376859838493</c:v>
                </c:pt>
                <c:pt idx="796">
                  <c:v>2.0879267591278725</c:v>
                </c:pt>
                <c:pt idx="797">
                  <c:v>2.0915711341225141</c:v>
                </c:pt>
                <c:pt idx="798">
                  <c:v>2.0973255891572795</c:v>
                </c:pt>
                <c:pt idx="799">
                  <c:v>2.1015810205022141</c:v>
                </c:pt>
                <c:pt idx="800">
                  <c:v>2.1065878996710174</c:v>
                </c:pt>
                <c:pt idx="801">
                  <c:v>2.1117783490835373</c:v>
                </c:pt>
                <c:pt idx="802">
                  <c:v>2.1164406015936845</c:v>
                </c:pt>
                <c:pt idx="803">
                  <c:v>2.1216150492739176</c:v>
                </c:pt>
                <c:pt idx="804">
                  <c:v>2.1252864929931294</c:v>
                </c:pt>
                <c:pt idx="805">
                  <c:v>2.1297425794350251</c:v>
                </c:pt>
                <c:pt idx="806">
                  <c:v>2.1304695609048911</c:v>
                </c:pt>
                <c:pt idx="807">
                  <c:v>2.1315329541867616</c:v>
                </c:pt>
                <c:pt idx="808">
                  <c:v>2.1325668804001392</c:v>
                </c:pt>
                <c:pt idx="809">
                  <c:v>2.1335022715448977</c:v>
                </c:pt>
                <c:pt idx="810">
                  <c:v>2.1345390657244532</c:v>
                </c:pt>
                <c:pt idx="811">
                  <c:v>2.1353118872447738</c:v>
                </c:pt>
                <c:pt idx="812">
                  <c:v>2.1347713175171079</c:v>
                </c:pt>
                <c:pt idx="813">
                  <c:v>2.134241917759915</c:v>
                </c:pt>
                <c:pt idx="814">
                  <c:v>2.1352095678228604</c:v>
                </c:pt>
                <c:pt idx="815">
                  <c:v>2.1346502221058947</c:v>
                </c:pt>
                <c:pt idx="816">
                  <c:v>2.1340324560254027</c:v>
                </c:pt>
                <c:pt idx="817">
                  <c:v>2.133414480119745</c:v>
                </c:pt>
                <c:pt idx="818">
                  <c:v>2.132822836950639</c:v>
                </c:pt>
                <c:pt idx="819">
                  <c:v>2.1326837120177791</c:v>
                </c:pt>
                <c:pt idx="820">
                  <c:v>2.1325475720282228</c:v>
                </c:pt>
                <c:pt idx="821">
                  <c:v>2.1347845686375391</c:v>
                </c:pt>
                <c:pt idx="822">
                  <c:v>2.1370723307396293</c:v>
                </c:pt>
                <c:pt idx="823">
                  <c:v>2.1369344986471095</c:v>
                </c:pt>
                <c:pt idx="824">
                  <c:v>2.1367958213206908</c:v>
                </c:pt>
                <c:pt idx="825">
                  <c:v>2.1366529497850268</c:v>
                </c:pt>
                <c:pt idx="826">
                  <c:v>2.1360694920711714</c:v>
                </c:pt>
                <c:pt idx="827">
                  <c:v>2.1359335565118203</c:v>
                </c:pt>
                <c:pt idx="828">
                  <c:v>2.1358006741482574</c:v>
                </c:pt>
                <c:pt idx="829">
                  <c:v>2.1356718418477367</c:v>
                </c:pt>
                <c:pt idx="830">
                  <c:v>2.1355438107542288</c:v>
                </c:pt>
                <c:pt idx="831">
                  <c:v>2.1354125854478561</c:v>
                </c:pt>
                <c:pt idx="832">
                  <c:v>2.1352786408056517</c:v>
                </c:pt>
                <c:pt idx="833">
                  <c:v>2.1351416914361989</c:v>
                </c:pt>
                <c:pt idx="834">
                  <c:v>2.1374618299521098</c:v>
                </c:pt>
                <c:pt idx="835">
                  <c:v>2.1470954652480083</c:v>
                </c:pt>
                <c:pt idx="836">
                  <c:v>2.1569037731245495</c:v>
                </c:pt>
                <c:pt idx="837">
                  <c:v>2.1669038800256608</c:v>
                </c:pt>
                <c:pt idx="838">
                  <c:v>2.1770283188615736</c:v>
                </c:pt>
                <c:pt idx="839">
                  <c:v>2.1875403611916009</c:v>
                </c:pt>
                <c:pt idx="840">
                  <c:v>2.1980643822670127</c:v>
                </c:pt>
                <c:pt idx="841">
                  <c:v>2.2085268460607628</c:v>
                </c:pt>
                <c:pt idx="842">
                  <c:v>2.2189573006080523</c:v>
                </c:pt>
                <c:pt idx="843">
                  <c:v>2.2292399096335211</c:v>
                </c:pt>
                <c:pt idx="844">
                  <c:v>2.2392777697161685</c:v>
                </c:pt>
                <c:pt idx="845">
                  <c:v>2.2490082012359052</c:v>
                </c:pt>
                <c:pt idx="846">
                  <c:v>2.2513937643979132</c:v>
                </c:pt>
                <c:pt idx="847">
                  <c:v>2.2536934580202161</c:v>
                </c:pt>
                <c:pt idx="848">
                  <c:v>2.255941790351502</c:v>
                </c:pt>
                <c:pt idx="849">
                  <c:v>2.258189981096502</c:v>
                </c:pt>
                <c:pt idx="850">
                  <c:v>2.2604666944227678</c:v>
                </c:pt>
                <c:pt idx="851">
                  <c:v>2.262791844526435</c:v>
                </c:pt>
                <c:pt idx="852">
                  <c:v>2.2723674566969154</c:v>
                </c:pt>
                <c:pt idx="853">
                  <c:v>2.2819810636975468</c:v>
                </c:pt>
                <c:pt idx="854">
                  <c:v>2.2915787912518835</c:v>
                </c:pt>
                <c:pt idx="855">
                  <c:v>2.3012281311370923</c:v>
                </c:pt>
                <c:pt idx="856">
                  <c:v>2.3107807428934315</c:v>
                </c:pt>
                <c:pt idx="857">
                  <c:v>2.3204388080030043</c:v>
                </c:pt>
                <c:pt idx="858">
                  <c:v>2.3304673252257477</c:v>
                </c:pt>
                <c:pt idx="859">
                  <c:v>2.3409096011168358</c:v>
                </c:pt>
                <c:pt idx="860">
                  <c:v>2.351752062147471</c:v>
                </c:pt>
                <c:pt idx="861">
                  <c:v>2.3628842921914472</c:v>
                </c:pt>
                <c:pt idx="862">
                  <c:v>2.3739667241733158</c:v>
                </c:pt>
                <c:pt idx="863">
                  <c:v>2.3852341434999831</c:v>
                </c:pt>
                <c:pt idx="864">
                  <c:v>2.396577689451743</c:v>
                </c:pt>
                <c:pt idx="865">
                  <c:v>2.4077600996092321</c:v>
                </c:pt>
                <c:pt idx="866">
                  <c:v>2.4189394014370591</c:v>
                </c:pt>
                <c:pt idx="867">
                  <c:v>2.4298368425668366</c:v>
                </c:pt>
                <c:pt idx="868">
                  <c:v>2.4407926300842142</c:v>
                </c:pt>
                <c:pt idx="869">
                  <c:v>2.4513676810908116</c:v>
                </c:pt>
                <c:pt idx="870">
                  <c:v>2.4621044359769599</c:v>
                </c:pt>
                <c:pt idx="871">
                  <c:v>2.4727781503947317</c:v>
                </c:pt>
                <c:pt idx="872">
                  <c:v>2.4833445812406381</c:v>
                </c:pt>
                <c:pt idx="873">
                  <c:v>2.4940877039654699</c:v>
                </c:pt>
                <c:pt idx="874">
                  <c:v>2.504949245561479</c:v>
                </c:pt>
                <c:pt idx="875">
                  <c:v>2.5162432517048554</c:v>
                </c:pt>
                <c:pt idx="876">
                  <c:v>2.5275976625626413</c:v>
                </c:pt>
                <c:pt idx="877">
                  <c:v>2.5391255386164846</c:v>
                </c:pt>
                <c:pt idx="878">
                  <c:v>2.5506987610252514</c:v>
                </c:pt>
                <c:pt idx="879">
                  <c:v>2.5623665477875899</c:v>
                </c:pt>
                <c:pt idx="880">
                  <c:v>2.5741627351878487</c:v>
                </c:pt>
                <c:pt idx="881">
                  <c:v>2.5861054671159516</c:v>
                </c:pt>
                <c:pt idx="882">
                  <c:v>2.5983331097165658</c:v>
                </c:pt>
                <c:pt idx="883">
                  <c:v>2.6108875659322908</c:v>
                </c:pt>
                <c:pt idx="884">
                  <c:v>2.6235443698234686</c:v>
                </c:pt>
                <c:pt idx="885">
                  <c:v>2.6363402124224322</c:v>
                </c:pt>
                <c:pt idx="886">
                  <c:v>2.6491680795070014</c:v>
                </c:pt>
                <c:pt idx="887">
                  <c:v>2.660905870869902</c:v>
                </c:pt>
                <c:pt idx="888">
                  <c:v>2.6724601994857435</c:v>
                </c:pt>
                <c:pt idx="889">
                  <c:v>2.6836279039530528</c:v>
                </c:pt>
                <c:pt idx="890">
                  <c:v>2.6940341013073179</c:v>
                </c:pt>
                <c:pt idx="891">
                  <c:v>2.7045256950306786</c:v>
                </c:pt>
                <c:pt idx="892">
                  <c:v>2.7155284250078369</c:v>
                </c:pt>
                <c:pt idx="893">
                  <c:v>2.7147047566135325</c:v>
                </c:pt>
                <c:pt idx="894">
                  <c:v>2.7138755091025777</c:v>
                </c:pt>
                <c:pt idx="895">
                  <c:v>2.7130288997805794</c:v>
                </c:pt>
                <c:pt idx="896">
                  <c:v>2.7121873072984064</c:v>
                </c:pt>
                <c:pt idx="897">
                  <c:v>2.7114661829824303</c:v>
                </c:pt>
                <c:pt idx="898">
                  <c:v>2.7109161832750912</c:v>
                </c:pt>
                <c:pt idx="899">
                  <c:v>2.7102189370755605</c:v>
                </c:pt>
                <c:pt idx="900">
                  <c:v>2.7094168427120433</c:v>
                </c:pt>
                <c:pt idx="901">
                  <c:v>2.7087988915356975</c:v>
                </c:pt>
                <c:pt idx="902">
                  <c:v>2.7080679124681906</c:v>
                </c:pt>
                <c:pt idx="903">
                  <c:v>2.7073150147987319</c:v>
                </c:pt>
                <c:pt idx="904">
                  <c:v>2.7065651838269034</c:v>
                </c:pt>
                <c:pt idx="905">
                  <c:v>2.7064137553073806</c:v>
                </c:pt>
                <c:pt idx="906">
                  <c:v>2.7063053236015095</c:v>
                </c:pt>
                <c:pt idx="907">
                  <c:v>2.7056951028503669</c:v>
                </c:pt>
                <c:pt idx="908">
                  <c:v>2.706446127211199</c:v>
                </c:pt>
                <c:pt idx="909">
                  <c:v>2.7060555467753593</c:v>
                </c:pt>
                <c:pt idx="910">
                  <c:v>2.7055579499715021</c:v>
                </c:pt>
                <c:pt idx="911">
                  <c:v>2.705396617290337</c:v>
                </c:pt>
                <c:pt idx="912">
                  <c:v>2.7050014825670607</c:v>
                </c:pt>
                <c:pt idx="913">
                  <c:v>2.7049177410990497</c:v>
                </c:pt>
                <c:pt idx="914">
                  <c:v>2.7066937592786644</c:v>
                </c:pt>
                <c:pt idx="915">
                  <c:v>2.7091473033512679</c:v>
                </c:pt>
                <c:pt idx="916">
                  <c:v>2.7123305897187429</c:v>
                </c:pt>
                <c:pt idx="917">
                  <c:v>2.7156080083559244</c:v>
                </c:pt>
                <c:pt idx="918">
                  <c:v>2.7172991294742248</c:v>
                </c:pt>
                <c:pt idx="919">
                  <c:v>2.7173729259506629</c:v>
                </c:pt>
                <c:pt idx="920">
                  <c:v>2.7183300785904443</c:v>
                </c:pt>
                <c:pt idx="921">
                  <c:v>2.7208335338604499</c:v>
                </c:pt>
                <c:pt idx="922">
                  <c:v>2.7225199724247706</c:v>
                </c:pt>
                <c:pt idx="923">
                  <c:v>2.7242697857478482</c:v>
                </c:pt>
                <c:pt idx="924">
                  <c:v>2.7249776042001548</c:v>
                </c:pt>
                <c:pt idx="925">
                  <c:v>2.7250828855653499</c:v>
                </c:pt>
                <c:pt idx="926">
                  <c:v>2.7258694229665648</c:v>
                </c:pt>
                <c:pt idx="927">
                  <c:v>2.7268510002054551</c:v>
                </c:pt>
                <c:pt idx="928">
                  <c:v>2.7267725833895273</c:v>
                </c:pt>
                <c:pt idx="929">
                  <c:v>2.7261389892170911</c:v>
                </c:pt>
                <c:pt idx="930">
                  <c:v>2.7263376348362489</c:v>
                </c:pt>
                <c:pt idx="931">
                  <c:v>2.732704267994297</c:v>
                </c:pt>
                <c:pt idx="932">
                  <c:v>2.7383848428528124</c:v>
                </c:pt>
                <c:pt idx="933">
                  <c:v>2.7387066951663286</c:v>
                </c:pt>
                <c:pt idx="934">
                  <c:v>2.7374984316037518</c:v>
                </c:pt>
                <c:pt idx="935">
                  <c:v>2.7362466699635535</c:v>
                </c:pt>
                <c:pt idx="936">
                  <c:v>2.7349714371396718</c:v>
                </c:pt>
                <c:pt idx="937">
                  <c:v>2.7336866570673011</c:v>
                </c:pt>
                <c:pt idx="938">
                  <c:v>2.732422658894853</c:v>
                </c:pt>
                <c:pt idx="939">
                  <c:v>2.7320922401366499</c:v>
                </c:pt>
                <c:pt idx="940">
                  <c:v>2.7327392518848077</c:v>
                </c:pt>
                <c:pt idx="941">
                  <c:v>2.7333427033341788</c:v>
                </c:pt>
                <c:pt idx="942">
                  <c:v>2.7337406975367231</c:v>
                </c:pt>
                <c:pt idx="943">
                  <c:v>2.7350994082147677</c:v>
                </c:pt>
                <c:pt idx="944">
                  <c:v>2.7369522333401641</c:v>
                </c:pt>
                <c:pt idx="945">
                  <c:v>2.744477308950243</c:v>
                </c:pt>
                <c:pt idx="946">
                  <c:v>2.7634256764052312</c:v>
                </c:pt>
                <c:pt idx="947">
                  <c:v>2.7834290492760738</c:v>
                </c:pt>
                <c:pt idx="948">
                  <c:v>2.8041359481337529</c:v>
                </c:pt>
                <c:pt idx="949">
                  <c:v>2.825096439848199</c:v>
                </c:pt>
                <c:pt idx="950">
                  <c:v>2.8459895669952817</c:v>
                </c:pt>
                <c:pt idx="951">
                  <c:v>2.8675568373707838</c:v>
                </c:pt>
                <c:pt idx="952">
                  <c:v>2.8901964043199078</c:v>
                </c:pt>
                <c:pt idx="953">
                  <c:v>2.9137294364896569</c:v>
                </c:pt>
                <c:pt idx="954">
                  <c:v>2.9379864184918434</c:v>
                </c:pt>
                <c:pt idx="955">
                  <c:v>2.9633056653467285</c:v>
                </c:pt>
                <c:pt idx="956">
                  <c:v>2.9889690124951978</c:v>
                </c:pt>
                <c:pt idx="957">
                  <c:v>3.0158303530057027</c:v>
                </c:pt>
                <c:pt idx="958">
                  <c:v>3.0436324748998373</c:v>
                </c:pt>
                <c:pt idx="959">
                  <c:v>3.0722076368084057</c:v>
                </c:pt>
                <c:pt idx="960">
                  <c:v>3.1002935037695392</c:v>
                </c:pt>
                <c:pt idx="961">
                  <c:v>3.1280918588892472</c:v>
                </c:pt>
                <c:pt idx="962">
                  <c:v>3.1556055713434681</c:v>
                </c:pt>
                <c:pt idx="963">
                  <c:v>3.1820123090872663</c:v>
                </c:pt>
                <c:pt idx="964">
                  <c:v>3.2085169416385306</c:v>
                </c:pt>
                <c:pt idx="965">
                  <c:v>3.2360667531699967</c:v>
                </c:pt>
                <c:pt idx="966">
                  <c:v>3.2642651462432664</c:v>
                </c:pt>
                <c:pt idx="967">
                  <c:v>3.2923701341474536</c:v>
                </c:pt>
                <c:pt idx="968">
                  <c:v>3.3199154511624136</c:v>
                </c:pt>
                <c:pt idx="969">
                  <c:v>3.3452271322392066</c:v>
                </c:pt>
                <c:pt idx="970">
                  <c:v>3.3689457431822651</c:v>
                </c:pt>
                <c:pt idx="971">
                  <c:v>3.3924872947096896</c:v>
                </c:pt>
                <c:pt idx="972">
                  <c:v>3.4153340623135491</c:v>
                </c:pt>
                <c:pt idx="973">
                  <c:v>3.4388535607774533</c:v>
                </c:pt>
                <c:pt idx="974">
                  <c:v>3.46095285090176</c:v>
                </c:pt>
                <c:pt idx="975">
                  <c:v>3.4833861086902593</c:v>
                </c:pt>
                <c:pt idx="976">
                  <c:v>3.5052794613188603</c:v>
                </c:pt>
                <c:pt idx="977">
                  <c:v>3.5276606220067586</c:v>
                </c:pt>
                <c:pt idx="978">
                  <c:v>3.5510934927032309</c:v>
                </c:pt>
                <c:pt idx="979">
                  <c:v>2</c:v>
                </c:pt>
                <c:pt idx="980">
                  <c:v>2.0270408868663581</c:v>
                </c:pt>
                <c:pt idx="981">
                  <c:v>2.0550996046831873</c:v>
                </c:pt>
                <c:pt idx="982">
                  <c:v>2.084294549438245</c:v>
                </c:pt>
                <c:pt idx="983">
                  <c:v>2.1138023407499005</c:v>
                </c:pt>
                <c:pt idx="984">
                  <c:v>2.1443774501648249</c:v>
                </c:pt>
                <c:pt idx="985">
                  <c:v>2.1760142382655268</c:v>
                </c:pt>
                <c:pt idx="986">
                  <c:v>2.2064790825779697</c:v>
                </c:pt>
                <c:pt idx="987">
                  <c:v>2.2359362666688423</c:v>
                </c:pt>
                <c:pt idx="988">
                  <c:v>2.2654216516263079</c:v>
                </c:pt>
                <c:pt idx="989">
                  <c:v>2.2928071083434909</c:v>
                </c:pt>
                <c:pt idx="990">
                  <c:v>2.320256873633606</c:v>
                </c:pt>
                <c:pt idx="991">
                  <c:v>2.3489797419339036</c:v>
                </c:pt>
                <c:pt idx="992">
                  <c:v>2.38030938292381</c:v>
                </c:pt>
                <c:pt idx="993">
                  <c:v>2.3830712090294965</c:v>
                </c:pt>
                <c:pt idx="994">
                  <c:v>2.3864544803692027</c:v>
                </c:pt>
                <c:pt idx="995">
                  <c:v>2.3872479818849413</c:v>
                </c:pt>
                <c:pt idx="996">
                  <c:v>2.3897600137222326</c:v>
                </c:pt>
                <c:pt idx="997">
                  <c:v>2.3954306821539388</c:v>
                </c:pt>
                <c:pt idx="998">
                  <c:v>2.3968359059456765</c:v>
                </c:pt>
                <c:pt idx="999">
                  <c:v>2.3974553994764278</c:v>
                </c:pt>
                <c:pt idx="1000">
                  <c:v>2.398194134755109</c:v>
                </c:pt>
                <c:pt idx="1001">
                  <c:v>2.3981724433787956</c:v>
                </c:pt>
                <c:pt idx="1002">
                  <c:v>2.3983122983493264</c:v>
                </c:pt>
                <c:pt idx="1003">
                  <c:v>2.4027554032159451</c:v>
                </c:pt>
                <c:pt idx="1004">
                  <c:v>2.4091375949943128</c:v>
                </c:pt>
                <c:pt idx="1005">
                  <c:v>2.4141991334329793</c:v>
                </c:pt>
                <c:pt idx="1006">
                  <c:v>2.4164962824979179</c:v>
                </c:pt>
                <c:pt idx="1007">
                  <c:v>2.415954199276654</c:v>
                </c:pt>
                <c:pt idx="1008">
                  <c:v>2.4180078169150208</c:v>
                </c:pt>
                <c:pt idx="1009">
                  <c:v>2.4242080959550187</c:v>
                </c:pt>
                <c:pt idx="1010">
                  <c:v>2.4319358194797376</c:v>
                </c:pt>
                <c:pt idx="1011">
                  <c:v>2.4320918740860069</c:v>
                </c:pt>
                <c:pt idx="1012">
                  <c:v>2.4305271290779205</c:v>
                </c:pt>
                <c:pt idx="1013">
                  <c:v>2.4299078102314988</c:v>
                </c:pt>
                <c:pt idx="1014">
                  <c:v>2.4286808747151758</c:v>
                </c:pt>
                <c:pt idx="1015">
                  <c:v>2.4274330382857827</c:v>
                </c:pt>
                <c:pt idx="1016">
                  <c:v>2.4319250100200729</c:v>
                </c:pt>
                <c:pt idx="1017">
                  <c:v>2.4309597657963873</c:v>
                </c:pt>
                <c:pt idx="1018">
                  <c:v>2.4323139632943618</c:v>
                </c:pt>
                <c:pt idx="1019">
                  <c:v>2.4367440867848336</c:v>
                </c:pt>
                <c:pt idx="1020">
                  <c:v>2.4402467686154661</c:v>
                </c:pt>
                <c:pt idx="1021">
                  <c:v>2.4396888839499424</c:v>
                </c:pt>
                <c:pt idx="1022">
                  <c:v>2.440294696149973</c:v>
                </c:pt>
                <c:pt idx="1023">
                  <c:v>2.4448196145078871</c:v>
                </c:pt>
                <c:pt idx="1024">
                  <c:v>2.4535316194757444</c:v>
                </c:pt>
                <c:pt idx="1025">
                  <c:v>2.4610911442581043</c:v>
                </c:pt>
                <c:pt idx="1026">
                  <c:v>2.46466254930366</c:v>
                </c:pt>
                <c:pt idx="1027">
                  <c:v>2.4720277154977364</c:v>
                </c:pt>
                <c:pt idx="1028">
                  <c:v>2.476586520224715</c:v>
                </c:pt>
                <c:pt idx="1029">
                  <c:v>2.4842542898920486</c:v>
                </c:pt>
                <c:pt idx="1030">
                  <c:v>2.4839773746002076</c:v>
                </c:pt>
                <c:pt idx="1031">
                  <c:v>2.4854453897341053</c:v>
                </c:pt>
                <c:pt idx="1032">
                  <c:v>2.4841574078961326</c:v>
                </c:pt>
                <c:pt idx="1033">
                  <c:v>2.4899295460304445</c:v>
                </c:pt>
                <c:pt idx="1034">
                  <c:v>2.49429243741019</c:v>
                </c:pt>
                <c:pt idx="1035">
                  <c:v>2.4953546952543704</c:v>
                </c:pt>
                <c:pt idx="1036">
                  <c:v>2.4934260534687249</c:v>
                </c:pt>
                <c:pt idx="1037">
                  <c:v>2.4915401428399897</c:v>
                </c:pt>
                <c:pt idx="1038">
                  <c:v>2.4896866824866408</c:v>
                </c:pt>
                <c:pt idx="1039">
                  <c:v>2.4878305695689398</c:v>
                </c:pt>
                <c:pt idx="1040">
                  <c:v>2.486011798324669</c:v>
                </c:pt>
                <c:pt idx="1041">
                  <c:v>2.5221732277208573</c:v>
                </c:pt>
                <c:pt idx="1042">
                  <c:v>2.5586686358762645</c:v>
                </c:pt>
                <c:pt idx="1043">
                  <c:v>2.5957567261184429</c:v>
                </c:pt>
                <c:pt idx="1044">
                  <c:v>2.6327745875020958</c:v>
                </c:pt>
                <c:pt idx="1045">
                  <c:v>2.6669150447725634</c:v>
                </c:pt>
                <c:pt idx="1046">
                  <c:v>2.7016591225503546</c:v>
                </c:pt>
                <c:pt idx="1047">
                  <c:v>2.7368215903233541</c:v>
                </c:pt>
                <c:pt idx="1048">
                  <c:v>2.7711936350649773</c:v>
                </c:pt>
                <c:pt idx="1049">
                  <c:v>2.8059797120718466</c:v>
                </c:pt>
                <c:pt idx="1050">
                  <c:v>2.8412825647991311</c:v>
                </c:pt>
                <c:pt idx="1051">
                  <c:v>2.8764684983702442</c:v>
                </c:pt>
                <c:pt idx="1052">
                  <c:v>2.9124259602383877</c:v>
                </c:pt>
                <c:pt idx="1053">
                  <c:v>2.9489679041927204</c:v>
                </c:pt>
                <c:pt idx="1054">
                  <c:v>2.9483385448415822</c:v>
                </c:pt>
                <c:pt idx="1055">
                  <c:v>2.9607357199885964</c:v>
                </c:pt>
                <c:pt idx="1056">
                  <c:v>2.9615566855548674</c:v>
                </c:pt>
                <c:pt idx="1057">
                  <c:v>2.9598037663405172</c:v>
                </c:pt>
                <c:pt idx="1058">
                  <c:v>2.9601352116581672</c:v>
                </c:pt>
                <c:pt idx="1059">
                  <c:v>2.9733994128997439</c:v>
                </c:pt>
                <c:pt idx="1060">
                  <c:v>2.9979898673063285</c:v>
                </c:pt>
                <c:pt idx="1061">
                  <c:v>3.0176045665870825</c:v>
                </c:pt>
                <c:pt idx="1062">
                  <c:v>3.0295087547509594</c:v>
                </c:pt>
                <c:pt idx="1063">
                  <c:v>3.0344660846922644</c:v>
                </c:pt>
                <c:pt idx="1064">
                  <c:v>3.0391336698787255</c:v>
                </c:pt>
                <c:pt idx="1065">
                  <c:v>3.0405365619330875</c:v>
                </c:pt>
                <c:pt idx="1066">
                  <c:v>3.0413307161397811</c:v>
                </c:pt>
                <c:pt idx="1067">
                  <c:v>3.0431038237309709</c:v>
                </c:pt>
                <c:pt idx="1068">
                  <c:v>3.0448943310069039</c:v>
                </c:pt>
                <c:pt idx="1069">
                  <c:v>3.0460017945256479</c:v>
                </c:pt>
                <c:pt idx="1070">
                  <c:v>3.0486306215194472</c:v>
                </c:pt>
                <c:pt idx="1071">
                  <c:v>3.0534336063346879</c:v>
                </c:pt>
                <c:pt idx="1072">
                  <c:v>3.0518855261315538</c:v>
                </c:pt>
                <c:pt idx="1073">
                  <c:v>3.0506602778287824</c:v>
                </c:pt>
                <c:pt idx="1074">
                  <c:v>3.0486187334260473</c:v>
                </c:pt>
                <c:pt idx="1075">
                  <c:v>3.0466061167057568</c:v>
                </c:pt>
                <c:pt idx="1076">
                  <c:v>3.0445886023592204</c:v>
                </c:pt>
                <c:pt idx="1077">
                  <c:v>3.0425389694013818</c:v>
                </c:pt>
                <c:pt idx="1078">
                  <c:v>3.0404076048835513</c:v>
                </c:pt>
                <c:pt idx="1079">
                  <c:v>3.0382958948589383</c:v>
                </c:pt>
                <c:pt idx="1080">
                  <c:v>3.036377365180873</c:v>
                </c:pt>
                <c:pt idx="1081">
                  <c:v>3.0353229966052151</c:v>
                </c:pt>
                <c:pt idx="1082">
                  <c:v>3.0350604993845307</c:v>
                </c:pt>
                <c:pt idx="1083">
                  <c:v>3.037292455733942</c:v>
                </c:pt>
                <c:pt idx="1084">
                  <c:v>3.0408590282406607</c:v>
                </c:pt>
                <c:pt idx="1085">
                  <c:v>3.0518962653547224</c:v>
                </c:pt>
                <c:pt idx="1086">
                  <c:v>3.0579091186367631</c:v>
                </c:pt>
                <c:pt idx="1087">
                  <c:v>3.0606602264359593</c:v>
                </c:pt>
                <c:pt idx="1088">
                  <c:v>3.0656495212440906</c:v>
                </c:pt>
                <c:pt idx="1089">
                  <c:v>3.0712345634794116</c:v>
                </c:pt>
                <c:pt idx="1090">
                  <c:v>3.0747537950186703</c:v>
                </c:pt>
                <c:pt idx="1091">
                  <c:v>3.0745334910396593</c:v>
                </c:pt>
                <c:pt idx="1092">
                  <c:v>3.0764890926999704</c:v>
                </c:pt>
                <c:pt idx="1093">
                  <c:v>3.0822035682160629</c:v>
                </c:pt>
                <c:pt idx="1094">
                  <c:v>3.0865304281417347</c:v>
                </c:pt>
                <c:pt idx="1095">
                  <c:v>3.0890366109712497</c:v>
                </c:pt>
                <c:pt idx="1096">
                  <c:v>3.0899624066302818</c:v>
                </c:pt>
                <c:pt idx="1097">
                  <c:v>3.0952003362810885</c:v>
                </c:pt>
                <c:pt idx="1098">
                  <c:v>3.1007421771795025</c:v>
                </c:pt>
                <c:pt idx="1099">
                  <c:v>3.1065625741801615</c:v>
                </c:pt>
                <c:pt idx="1100">
                  <c:v>3.112676676547335</c:v>
                </c:pt>
                <c:pt idx="1101">
                  <c:v>3.1216210778909899</c:v>
                </c:pt>
                <c:pt idx="1102">
                  <c:v>3.1336103274459388</c:v>
                </c:pt>
                <c:pt idx="1103">
                  <c:v>3.142356033118006</c:v>
                </c:pt>
                <c:pt idx="1104">
                  <c:v>3.1439247737154092</c:v>
                </c:pt>
                <c:pt idx="1105">
                  <c:v>3.1453115895840185</c:v>
                </c:pt>
                <c:pt idx="1106">
                  <c:v>3.1434971896263679</c:v>
                </c:pt>
                <c:pt idx="1107">
                  <c:v>3.1436083752006443</c:v>
                </c:pt>
                <c:pt idx="1108">
                  <c:v>3.1429212225818128</c:v>
                </c:pt>
                <c:pt idx="1109">
                  <c:v>3.1421748417855007</c:v>
                </c:pt>
                <c:pt idx="1110">
                  <c:v>3.1404029739567338</c:v>
                </c:pt>
                <c:pt idx="1111">
                  <c:v>3.1386412035642772</c:v>
                </c:pt>
                <c:pt idx="1112">
                  <c:v>3.1368966716179769</c:v>
                </c:pt>
                <c:pt idx="1113">
                  <c:v>3.1351752450741963</c:v>
                </c:pt>
                <c:pt idx="1114">
                  <c:v>3.1335698309798787</c:v>
                </c:pt>
                <c:pt idx="1115">
                  <c:v>3.1325267731736304</c:v>
                </c:pt>
                <c:pt idx="1116">
                  <c:v>3.1324026106121949</c:v>
                </c:pt>
                <c:pt idx="1117">
                  <c:v>3.1312041491107108</c:v>
                </c:pt>
                <c:pt idx="1118">
                  <c:v>3.1299598839384335</c:v>
                </c:pt>
                <c:pt idx="1119">
                  <c:v>3.1296372036504247</c:v>
                </c:pt>
                <c:pt idx="1120">
                  <c:v>3.1299410109629795</c:v>
                </c:pt>
                <c:pt idx="1121">
                  <c:v>3.1284349628066646</c:v>
                </c:pt>
                <c:pt idx="1122">
                  <c:v>3.1269650336160653</c:v>
                </c:pt>
                <c:pt idx="1123">
                  <c:v>3.1256034055794779</c:v>
                </c:pt>
                <c:pt idx="1124">
                  <c:v>3.1245802974073054</c:v>
                </c:pt>
                <c:pt idx="1125">
                  <c:v>3.1241451110742577</c:v>
                </c:pt>
                <c:pt idx="1126">
                  <c:v>3.1245679216871731</c:v>
                </c:pt>
                <c:pt idx="1127">
                  <c:v>3.1264441069771047</c:v>
                </c:pt>
                <c:pt idx="1128">
                  <c:v>3.1265664356753677</c:v>
                </c:pt>
                <c:pt idx="1129">
                  <c:v>3.12849931653205</c:v>
                </c:pt>
                <c:pt idx="1130">
                  <c:v>3.1310299861862521</c:v>
                </c:pt>
                <c:pt idx="1131">
                  <c:v>3.1341736770841084</c:v>
                </c:pt>
                <c:pt idx="1132">
                  <c:v>3.1350320745280742</c:v>
                </c:pt>
                <c:pt idx="1133">
                  <c:v>3.1405146540984195</c:v>
                </c:pt>
                <c:pt idx="1134">
                  <c:v>3.1479218538276497</c:v>
                </c:pt>
                <c:pt idx="1135">
                  <c:v>3.153921050636268</c:v>
                </c:pt>
                <c:pt idx="1136">
                  <c:v>3.1614972759422191</c:v>
                </c:pt>
                <c:pt idx="1137">
                  <c:v>3.1687100838108311</c:v>
                </c:pt>
                <c:pt idx="1138">
                  <c:v>3.178824712409031</c:v>
                </c:pt>
                <c:pt idx="1139">
                  <c:v>3.1886174393732185</c:v>
                </c:pt>
                <c:pt idx="1140">
                  <c:v>3.1976182581179047</c:v>
                </c:pt>
                <c:pt idx="1141">
                  <c:v>3.2063009895466563</c:v>
                </c:pt>
                <c:pt idx="1142">
                  <c:v>3.2160001630470019</c:v>
                </c:pt>
                <c:pt idx="1143">
                  <c:v>3.2226937262217032</c:v>
                </c:pt>
                <c:pt idx="1144">
                  <c:v>3.2236451989703321</c:v>
                </c:pt>
                <c:pt idx="1145">
                  <c:v>3.2285681399161068</c:v>
                </c:pt>
                <c:pt idx="1146">
                  <c:v>3.2346647820908609</c:v>
                </c:pt>
                <c:pt idx="1147">
                  <c:v>3.2441663850526115</c:v>
                </c:pt>
                <c:pt idx="1148">
                  <c:v>3.2511653046523818</c:v>
                </c:pt>
                <c:pt idx="1149">
                  <c:v>3.2616243158131075</c:v>
                </c:pt>
                <c:pt idx="1150">
                  <c:v>3.2639298520560462</c:v>
                </c:pt>
                <c:pt idx="1151">
                  <c:v>3.2639052887034148</c:v>
                </c:pt>
                <c:pt idx="1152">
                  <c:v>3.2640848788283785</c:v>
                </c:pt>
                <c:pt idx="1153">
                  <c:v>3.2653786918743597</c:v>
                </c:pt>
                <c:pt idx="1154">
                  <c:v>3.2687024075256454</c:v>
                </c:pt>
                <c:pt idx="1155">
                  <c:v>3.2703437723618523</c:v>
                </c:pt>
                <c:pt idx="1156">
                  <c:v>3.274590404194039</c:v>
                </c:pt>
                <c:pt idx="1157">
                  <c:v>3.2796798918545611</c:v>
                </c:pt>
                <c:pt idx="1158">
                  <c:v>3.284899810564049</c:v>
                </c:pt>
                <c:pt idx="1159">
                  <c:v>3.2926265573885725</c:v>
                </c:pt>
                <c:pt idx="1160">
                  <c:v>3.3005059031748538</c:v>
                </c:pt>
                <c:pt idx="1161">
                  <c:v>3.3081289577884041</c:v>
                </c:pt>
                <c:pt idx="1162">
                  <c:v>3.3166017743792064</c:v>
                </c:pt>
                <c:pt idx="1163">
                  <c:v>3.3236937749559723</c:v>
                </c:pt>
                <c:pt idx="1164">
                  <c:v>3.3307039970562973</c:v>
                </c:pt>
                <c:pt idx="1165">
                  <c:v>3.3382784787803512</c:v>
                </c:pt>
                <c:pt idx="1166">
                  <c:v>3.347902039294687</c:v>
                </c:pt>
                <c:pt idx="1167">
                  <c:v>3.358226616369905</c:v>
                </c:pt>
                <c:pt idx="1168">
                  <c:v>3.3658395317359258</c:v>
                </c:pt>
                <c:pt idx="1169">
                  <c:v>3.3743730338188116</c:v>
                </c:pt>
                <c:pt idx="1170">
                  <c:v>3.3845219849847212</c:v>
                </c:pt>
                <c:pt idx="1171">
                  <c:v>3.3938569915226497</c:v>
                </c:pt>
                <c:pt idx="1172">
                  <c:v>3.40248031176997</c:v>
                </c:pt>
                <c:pt idx="1173">
                  <c:v>3.4112161993296941</c:v>
                </c:pt>
                <c:pt idx="1174">
                  <c:v>3.4224279307436332</c:v>
                </c:pt>
                <c:pt idx="1175">
                  <c:v>3.4335891748602729</c:v>
                </c:pt>
                <c:pt idx="1176">
                  <c:v>3.4416800220358552</c:v>
                </c:pt>
                <c:pt idx="1177">
                  <c:v>3.4450841066948219</c:v>
                </c:pt>
                <c:pt idx="1178">
                  <c:v>3.4480946067072376</c:v>
                </c:pt>
                <c:pt idx="1179">
                  <c:v>3.4513974939654943</c:v>
                </c:pt>
                <c:pt idx="1180">
                  <c:v>3.455802362658372</c:v>
                </c:pt>
                <c:pt idx="1181">
                  <c:v>3.4626981289840293</c:v>
                </c:pt>
                <c:pt idx="1182">
                  <c:v>3.4718540341013262</c:v>
                </c:pt>
                <c:pt idx="1183">
                  <c:v>3.4771798215100214</c:v>
                </c:pt>
                <c:pt idx="1184">
                  <c:v>3.4824904576232214</c:v>
                </c:pt>
                <c:pt idx="1185">
                  <c:v>3.4877069228927735</c:v>
                </c:pt>
                <c:pt idx="1186">
                  <c:v>3.492795256326489</c:v>
                </c:pt>
                <c:pt idx="1187">
                  <c:v>3.5004110701017259</c:v>
                </c:pt>
                <c:pt idx="1188">
                  <c:v>3.5025513590135859</c:v>
                </c:pt>
                <c:pt idx="1189">
                  <c:v>3.5038233037394693</c:v>
                </c:pt>
                <c:pt idx="1190">
                  <c:v>3.5051907764655614</c:v>
                </c:pt>
                <c:pt idx="1191">
                  <c:v>3.5065919319021459</c:v>
                </c:pt>
                <c:pt idx="1192">
                  <c:v>3.5081212184473416</c:v>
                </c:pt>
                <c:pt idx="1193">
                  <c:v>3.5095753034247288</c:v>
                </c:pt>
                <c:pt idx="1194">
                  <c:v>3.5105998490268662</c:v>
                </c:pt>
                <c:pt idx="1195">
                  <c:v>3.5125776307012062</c:v>
                </c:pt>
                <c:pt idx="1196">
                  <c:v>3.5136452571098702</c:v>
                </c:pt>
                <c:pt idx="1197">
                  <c:v>3.5148469253682921</c:v>
                </c:pt>
                <c:pt idx="1198">
                  <c:v>3.5160338286959116</c:v>
                </c:pt>
                <c:pt idx="1199">
                  <c:v>3.5173655313190806</c:v>
                </c:pt>
                <c:pt idx="1200">
                  <c:v>3.5184882780634799</c:v>
                </c:pt>
                <c:pt idx="1201">
                  <c:v>3.520164412356364</c:v>
                </c:pt>
                <c:pt idx="1202">
                  <c:v>3.5221104151863538</c:v>
                </c:pt>
                <c:pt idx="1203">
                  <c:v>3.5229782757406563</c:v>
                </c:pt>
                <c:pt idx="1204">
                  <c:v>3.5236477322114754</c:v>
                </c:pt>
                <c:pt idx="1205">
                  <c:v>3.5241672340257804</c:v>
                </c:pt>
                <c:pt idx="1206">
                  <c:v>3.5246930501664711</c:v>
                </c:pt>
                <c:pt idx="1207">
                  <c:v>3.5251835332908743</c:v>
                </c:pt>
                <c:pt idx="1208">
                  <c:v>3.5263457539914991</c:v>
                </c:pt>
                <c:pt idx="1209">
                  <c:v>3.5280580465491336</c:v>
                </c:pt>
                <c:pt idx="1210">
                  <c:v>3.5285472708825805</c:v>
                </c:pt>
                <c:pt idx="1211">
                  <c:v>3.5292165898297401</c:v>
                </c:pt>
                <c:pt idx="1212">
                  <c:v>3.5289359965304303</c:v>
                </c:pt>
                <c:pt idx="1213">
                  <c:v>3.5286378780498198</c:v>
                </c:pt>
                <c:pt idx="1214">
                  <c:v>3.5280792923787465</c:v>
                </c:pt>
                <c:pt idx="1215">
                  <c:v>3.5281627276717842</c:v>
                </c:pt>
                <c:pt idx="1216">
                  <c:v>3.5287158331635347</c:v>
                </c:pt>
                <c:pt idx="1217">
                  <c:v>3.5287954522315244</c:v>
                </c:pt>
                <c:pt idx="1218">
                  <c:v>3.5287231935949928</c:v>
                </c:pt>
                <c:pt idx="1219">
                  <c:v>3.5286360165464092</c:v>
                </c:pt>
                <c:pt idx="1220">
                  <c:v>3.5285138717989337</c:v>
                </c:pt>
                <c:pt idx="1221">
                  <c:v>3.528400019583442</c:v>
                </c:pt>
                <c:pt idx="1222">
                  <c:v>3.5285163859954558</c:v>
                </c:pt>
                <c:pt idx="1223">
                  <c:v>3.5290074899847639</c:v>
                </c:pt>
                <c:pt idx="1224">
                  <c:v>3.5291010510099681</c:v>
                </c:pt>
                <c:pt idx="1225">
                  <c:v>3.5307434464628713</c:v>
                </c:pt>
                <c:pt idx="1226">
                  <c:v>3.5324800519225477</c:v>
                </c:pt>
                <c:pt idx="1227">
                  <c:v>3.5342556219192671</c:v>
                </c:pt>
                <c:pt idx="1228">
                  <c:v>3.5361410488197729</c:v>
                </c:pt>
                <c:pt idx="1229">
                  <c:v>3.5381493669076476</c:v>
                </c:pt>
                <c:pt idx="1230">
                  <c:v>3.5402162715118242</c:v>
                </c:pt>
                <c:pt idx="1231">
                  <c:v>3.5421567286280098</c:v>
                </c:pt>
                <c:pt idx="1232">
                  <c:v>3.5442281967293092</c:v>
                </c:pt>
                <c:pt idx="1233">
                  <c:v>3.5463732062075586</c:v>
                </c:pt>
                <c:pt idx="1234">
                  <c:v>3.5550383930780756</c:v>
                </c:pt>
                <c:pt idx="1235">
                  <c:v>3.5639886650506969</c:v>
                </c:pt>
                <c:pt idx="1236">
                  <c:v>3.572963517941842</c:v>
                </c:pt>
                <c:pt idx="1237">
                  <c:v>3.5818828374485934</c:v>
                </c:pt>
                <c:pt idx="1238">
                  <c:v>3.5908171971761749</c:v>
                </c:pt>
                <c:pt idx="1239">
                  <c:v>3.6018804782445675</c:v>
                </c:pt>
                <c:pt idx="1240">
                  <c:v>3.6135314715491584</c:v>
                </c:pt>
                <c:pt idx="1241">
                  <c:v>3.6252887244364831</c:v>
                </c:pt>
                <c:pt idx="1242">
                  <c:v>3.6377876826234652</c:v>
                </c:pt>
                <c:pt idx="1243">
                  <c:v>3.6503129773200489</c:v>
                </c:pt>
                <c:pt idx="1244">
                  <c:v>3.6626479166617347</c:v>
                </c:pt>
                <c:pt idx="1245">
                  <c:v>3.6721699248617421</c:v>
                </c:pt>
                <c:pt idx="1246">
                  <c:v>3.6809671461664433</c:v>
                </c:pt>
                <c:pt idx="1247">
                  <c:v>3.6913622693603285</c:v>
                </c:pt>
                <c:pt idx="1248">
                  <c:v>3.7021345554963481</c:v>
                </c:pt>
                <c:pt idx="1249">
                  <c:v>3.7046296898185358</c:v>
                </c:pt>
                <c:pt idx="1250">
                  <c:v>3.7071729276755967</c:v>
                </c:pt>
                <c:pt idx="1251">
                  <c:v>3.7097448253271899</c:v>
                </c:pt>
                <c:pt idx="1252">
                  <c:v>3.7123558725968619</c:v>
                </c:pt>
                <c:pt idx="1253">
                  <c:v>3.7229273376123984</c:v>
                </c:pt>
                <c:pt idx="1254">
                  <c:v>3.7340111379334533</c:v>
                </c:pt>
                <c:pt idx="1255">
                  <c:v>3.7456279783416564</c:v>
                </c:pt>
                <c:pt idx="1256">
                  <c:v>3.7573891018549599</c:v>
                </c:pt>
                <c:pt idx="1257">
                  <c:v>3.76948837620477</c:v>
                </c:pt>
                <c:pt idx="1258">
                  <c:v>3.7814976528097408</c:v>
                </c:pt>
                <c:pt idx="1259">
                  <c:v>3.7928898557544271</c:v>
                </c:pt>
                <c:pt idx="1260">
                  <c:v>3.8037628861163455</c:v>
                </c:pt>
                <c:pt idx="1261">
                  <c:v>3.8147847519939511</c:v>
                </c:pt>
                <c:pt idx="1262">
                  <c:v>3.8260659833167954</c:v>
                </c:pt>
                <c:pt idx="1263">
                  <c:v>3.8389290334072501</c:v>
                </c:pt>
                <c:pt idx="1264">
                  <c:v>3.8400303244320373</c:v>
                </c:pt>
                <c:pt idx="1265">
                  <c:v>3.8390449172373842</c:v>
                </c:pt>
                <c:pt idx="1266">
                  <c:v>3.8384237240285564</c:v>
                </c:pt>
                <c:pt idx="1267">
                  <c:v>3.8381430767572642</c:v>
                </c:pt>
                <c:pt idx="1268">
                  <c:v>3.8386202678275336</c:v>
                </c:pt>
                <c:pt idx="1269">
                  <c:v>3.8416717990626954</c:v>
                </c:pt>
                <c:pt idx="1270">
                  <c:v>3.8474783559569574</c:v>
                </c:pt>
                <c:pt idx="1271">
                  <c:v>3.8561121814075885</c:v>
                </c:pt>
                <c:pt idx="1272">
                  <c:v>3.8547116216535842</c:v>
                </c:pt>
                <c:pt idx="1273">
                  <c:v>3.8533118763773926</c:v>
                </c:pt>
                <c:pt idx="1274">
                  <c:v>3.8541600678839201</c:v>
                </c:pt>
                <c:pt idx="1275">
                  <c:v>3.861313826350707</c:v>
                </c:pt>
                <c:pt idx="1276">
                  <c:v>3.870593813156578</c:v>
                </c:pt>
                <c:pt idx="1277">
                  <c:v>3.882136494134814</c:v>
                </c:pt>
                <c:pt idx="1278">
                  <c:v>3.8941348419081825</c:v>
                </c:pt>
                <c:pt idx="1279">
                  <c:v>3.9037644301108054</c:v>
                </c:pt>
                <c:pt idx="1280">
                  <c:v>3.9100348721992968</c:v>
                </c:pt>
                <c:pt idx="1281">
                  <c:v>3.9210584193857914</c:v>
                </c:pt>
                <c:pt idx="1282">
                  <c:v>3.9354125471021728</c:v>
                </c:pt>
                <c:pt idx="1283">
                  <c:v>3.951631958803278</c:v>
                </c:pt>
                <c:pt idx="1284">
                  <c:v>3.9681883123462778</c:v>
                </c:pt>
                <c:pt idx="1285">
                  <c:v>3.9846535274071515</c:v>
                </c:pt>
                <c:pt idx="1286">
                  <c:v>4.0003317334715032</c:v>
                </c:pt>
                <c:pt idx="1287">
                  <c:v>4.01702879203921</c:v>
                </c:pt>
                <c:pt idx="1288">
                  <c:v>4.0341486912981397</c:v>
                </c:pt>
                <c:pt idx="1289">
                  <c:v>4.048554733231807</c:v>
                </c:pt>
                <c:pt idx="1290">
                  <c:v>4.0629811463057663</c:v>
                </c:pt>
                <c:pt idx="1291">
                  <c:v>4.0792808025508904</c:v>
                </c:pt>
                <c:pt idx="1292">
                  <c:v>4.0960907920481526</c:v>
                </c:pt>
                <c:pt idx="1293">
                  <c:v>4.1144812944326796</c:v>
                </c:pt>
                <c:pt idx="1294">
                  <c:v>4.1338636917034242</c:v>
                </c:pt>
                <c:pt idx="1295">
                  <c:v>4.1532887626293897</c:v>
                </c:pt>
                <c:pt idx="1296">
                  <c:v>4.1728137890040964</c:v>
                </c:pt>
                <c:pt idx="1297">
                  <c:v>4.1933484339417566</c:v>
                </c:pt>
                <c:pt idx="1298">
                  <c:v>4.2148883320900516</c:v>
                </c:pt>
                <c:pt idx="1299">
                  <c:v>4.2367509178327127</c:v>
                </c:pt>
                <c:pt idx="1300">
                  <c:v>4.259032562399149</c:v>
                </c:pt>
                <c:pt idx="1301">
                  <c:v>4.2818377494585613</c:v>
                </c:pt>
                <c:pt idx="1302">
                  <c:v>4.3051178352046771</c:v>
                </c:pt>
                <c:pt idx="1303">
                  <c:v>4.3273259359321061</c:v>
                </c:pt>
                <c:pt idx="1304">
                  <c:v>4.3480863824850999</c:v>
                </c:pt>
                <c:pt idx="1305">
                  <c:v>4.3677413634295537</c:v>
                </c:pt>
                <c:pt idx="1306">
                  <c:v>4.3884742147005875</c:v>
                </c:pt>
                <c:pt idx="1307">
                  <c:v>4.4096724218600611</c:v>
                </c:pt>
                <c:pt idx="1308">
                  <c:v>4.4305035216110333</c:v>
                </c:pt>
                <c:pt idx="1309">
                  <c:v>4.451892957093416</c:v>
                </c:pt>
                <c:pt idx="1310">
                  <c:v>4.4741371096548921</c:v>
                </c:pt>
                <c:pt idx="1311">
                  <c:v>4.4965919090937527</c:v>
                </c:pt>
                <c:pt idx="1312">
                  <c:v>4.5198773545220243</c:v>
                </c:pt>
                <c:pt idx="1313">
                  <c:v>4.5433164239372568</c:v>
                </c:pt>
                <c:pt idx="1314">
                  <c:v>4.5675190304487137</c:v>
                </c:pt>
                <c:pt idx="1315">
                  <c:v>4.5931179913705362</c:v>
                </c:pt>
                <c:pt idx="1316">
                  <c:v>4.619887977284713</c:v>
                </c:pt>
                <c:pt idx="1317">
                  <c:v>4.6470242519419127</c:v>
                </c:pt>
                <c:pt idx="1318">
                  <c:v>4.6751611109902624</c:v>
                </c:pt>
                <c:pt idx="1319">
                  <c:v>4.7021899117758812</c:v>
                </c:pt>
                <c:pt idx="1320">
                  <c:v>4.7266544288306465</c:v>
                </c:pt>
                <c:pt idx="1321">
                  <c:v>4.7492397260516848</c:v>
                </c:pt>
                <c:pt idx="1322">
                  <c:v>4.7661395434938614</c:v>
                </c:pt>
                <c:pt idx="1323">
                  <c:v>4.7821632284004538</c:v>
                </c:pt>
                <c:pt idx="1324">
                  <c:v>4.7977584753547777</c:v>
                </c:pt>
                <c:pt idx="1325">
                  <c:v>4.8153687409082195</c:v>
                </c:pt>
                <c:pt idx="1326">
                  <c:v>4.8320791063556303</c:v>
                </c:pt>
                <c:pt idx="1327">
                  <c:v>4.85242041394174</c:v>
                </c:pt>
                <c:pt idx="1328">
                  <c:v>4.8728975081706318</c:v>
                </c:pt>
                <c:pt idx="1329">
                  <c:v>4.8946451329115632</c:v>
                </c:pt>
                <c:pt idx="1330">
                  <c:v>4.921512222745549</c:v>
                </c:pt>
                <c:pt idx="1331">
                  <c:v>4.9485781422827406</c:v>
                </c:pt>
                <c:pt idx="1332">
                  <c:v>4.9683147850312057</c:v>
                </c:pt>
                <c:pt idx="1333">
                  <c:v>4.9846598345653694</c:v>
                </c:pt>
                <c:pt idx="1334">
                  <c:v>5.0037345204978783</c:v>
                </c:pt>
                <c:pt idx="1335">
                  <c:v>5.025686660611389</c:v>
                </c:pt>
                <c:pt idx="1336">
                  <c:v>5.0474157788833107</c:v>
                </c:pt>
                <c:pt idx="1337">
                  <c:v>5.0669367333150372</c:v>
                </c:pt>
                <c:pt idx="1338">
                  <c:v>5.0871469455683194</c:v>
                </c:pt>
                <c:pt idx="1339">
                  <c:v>5.1056398184018512</c:v>
                </c:pt>
                <c:pt idx="1340">
                  <c:v>5.1153423623746024</c:v>
                </c:pt>
                <c:pt idx="1341">
                  <c:v>5.1362741289977185</c:v>
                </c:pt>
                <c:pt idx="1342">
                  <c:v>5.1355035057467582</c:v>
                </c:pt>
                <c:pt idx="1343">
                  <c:v>5.1436737358940423</c:v>
                </c:pt>
                <c:pt idx="1344">
                  <c:v>2</c:v>
                </c:pt>
                <c:pt idx="1345">
                  <c:v>2.0194090818981829</c:v>
                </c:pt>
                <c:pt idx="1346">
                  <c:v>2.0407462020571523</c:v>
                </c:pt>
                <c:pt idx="1347">
                  <c:v>2.0638495328241917</c:v>
                </c:pt>
                <c:pt idx="1348">
                  <c:v>2.088352261455503</c:v>
                </c:pt>
                <c:pt idx="1349">
                  <c:v>2.1143585470733428</c:v>
                </c:pt>
                <c:pt idx="1350">
                  <c:v>2.141749486084862</c:v>
                </c:pt>
                <c:pt idx="1351">
                  <c:v>2.1679037262096359</c:v>
                </c:pt>
                <c:pt idx="1352">
                  <c:v>2.1940850877827036</c:v>
                </c:pt>
                <c:pt idx="1353">
                  <c:v>2.2177113021994272</c:v>
                </c:pt>
                <c:pt idx="1354">
                  <c:v>2.2420168939943705</c:v>
                </c:pt>
                <c:pt idx="1355">
                  <c:v>2.2677748640616389</c:v>
                </c:pt>
                <c:pt idx="1356">
                  <c:v>2.2958990089482376</c:v>
                </c:pt>
                <c:pt idx="1357">
                  <c:v>2.298164704273252</c:v>
                </c:pt>
                <c:pt idx="1358">
                  <c:v>2.3226919416497287</c:v>
                </c:pt>
                <c:pt idx="1359">
                  <c:v>2.3466326196485872</c:v>
                </c:pt>
                <c:pt idx="1360">
                  <c:v>2.3698157166159346</c:v>
                </c:pt>
                <c:pt idx="1361">
                  <c:v>2.3925476979912528</c:v>
                </c:pt>
                <c:pt idx="1362">
                  <c:v>2.4137456328617657</c:v>
                </c:pt>
                <c:pt idx="1363">
                  <c:v>2.4381947171722884</c:v>
                </c:pt>
                <c:pt idx="1364">
                  <c:v>2.4636981122531174</c:v>
                </c:pt>
                <c:pt idx="1365">
                  <c:v>2.4899809322184674</c:v>
                </c:pt>
                <c:pt idx="1366">
                  <c:v>2.5134408143092259</c:v>
                </c:pt>
                <c:pt idx="1367">
                  <c:v>2.5289794665945924</c:v>
                </c:pt>
                <c:pt idx="1368">
                  <c:v>2.5457152994837311</c:v>
                </c:pt>
                <c:pt idx="1369">
                  <c:v>2.5555410979337068</c:v>
                </c:pt>
                <c:pt idx="1370">
                  <c:v>2.5573616214904633</c:v>
                </c:pt>
                <c:pt idx="1371">
                  <c:v>2.5559292049416111</c:v>
                </c:pt>
                <c:pt idx="1372">
                  <c:v>2.5543733994710318</c:v>
                </c:pt>
                <c:pt idx="1373">
                  <c:v>2.5530675470997486</c:v>
                </c:pt>
                <c:pt idx="1374">
                  <c:v>2.5565372475206893</c:v>
                </c:pt>
                <c:pt idx="1375">
                  <c:v>2.5676558843766513</c:v>
                </c:pt>
                <c:pt idx="1376">
                  <c:v>2.5844982363778479</c:v>
                </c:pt>
                <c:pt idx="1377">
                  <c:v>2.5954596429830765</c:v>
                </c:pt>
                <c:pt idx="1378">
                  <c:v>2.6178751099654556</c:v>
                </c:pt>
                <c:pt idx="1379">
                  <c:v>2.6445581236167599</c:v>
                </c:pt>
                <c:pt idx="1380">
                  <c:v>2.6645639858483183</c:v>
                </c:pt>
                <c:pt idx="1381">
                  <c:v>2.6929545035965008</c:v>
                </c:pt>
                <c:pt idx="1382">
                  <c:v>2.7123240358367608</c:v>
                </c:pt>
                <c:pt idx="1383">
                  <c:v>2.7106151362081166</c:v>
                </c:pt>
                <c:pt idx="1384">
                  <c:v>2.7090938209075586</c:v>
                </c:pt>
                <c:pt idx="1385">
                  <c:v>2.7203792111900897</c:v>
                </c:pt>
                <c:pt idx="1386">
                  <c:v>2.721953970670731</c:v>
                </c:pt>
                <c:pt idx="1387">
                  <c:v>2.7201643996434246</c:v>
                </c:pt>
                <c:pt idx="1388">
                  <c:v>2.7184692962919574</c:v>
                </c:pt>
                <c:pt idx="1389">
                  <c:v>2.7167652034624195</c:v>
                </c:pt>
                <c:pt idx="1390">
                  <c:v>2.714993705485147</c:v>
                </c:pt>
                <c:pt idx="1391">
                  <c:v>2.7132514003964046</c:v>
                </c:pt>
                <c:pt idx="1392">
                  <c:v>2.7114876535823638</c:v>
                </c:pt>
                <c:pt idx="1393">
                  <c:v>2.709746710904855</c:v>
                </c:pt>
                <c:pt idx="1394">
                  <c:v>2.7080839943378052</c:v>
                </c:pt>
                <c:pt idx="1395">
                  <c:v>2.7064877403460539</c:v>
                </c:pt>
                <c:pt idx="1396">
                  <c:v>2.7049006237810267</c:v>
                </c:pt>
                <c:pt idx="1397">
                  <c:v>2.7032980121421266</c:v>
                </c:pt>
                <c:pt idx="1398">
                  <c:v>2.7015959737329083</c:v>
                </c:pt>
                <c:pt idx="1399">
                  <c:v>2.699915906835614</c:v>
                </c:pt>
                <c:pt idx="1400">
                  <c:v>2.6982592225079354</c:v>
                </c:pt>
                <c:pt idx="1401">
                  <c:v>2.6965533409935487</c:v>
                </c:pt>
                <c:pt idx="1402">
                  <c:v>2.6949769297792385</c:v>
                </c:pt>
                <c:pt idx="1403">
                  <c:v>2.6933867642322116</c:v>
                </c:pt>
                <c:pt idx="1404">
                  <c:v>2.6917711234845405</c:v>
                </c:pt>
                <c:pt idx="1405">
                  <c:v>2.6901430888985916</c:v>
                </c:pt>
                <c:pt idx="1406">
                  <c:v>2.6885639309827383</c:v>
                </c:pt>
                <c:pt idx="1407">
                  <c:v>2.6869361600320443</c:v>
                </c:pt>
                <c:pt idx="1408">
                  <c:v>2.6853507389245275</c:v>
                </c:pt>
                <c:pt idx="1409">
                  <c:v>2.6838128917515882</c:v>
                </c:pt>
                <c:pt idx="1410">
                  <c:v>2.6822568065008903</c:v>
                </c:pt>
                <c:pt idx="1411">
                  <c:v>2.6806984158176483</c:v>
                </c:pt>
                <c:pt idx="1412">
                  <c:v>2.6791425440907526</c:v>
                </c:pt>
                <c:pt idx="1413">
                  <c:v>2.6775288194639493</c:v>
                </c:pt>
                <c:pt idx="1414">
                  <c:v>2.6758926511416798</c:v>
                </c:pt>
                <c:pt idx="1415">
                  <c:v>2.6742700219934226</c:v>
                </c:pt>
                <c:pt idx="1416">
                  <c:v>2.6726575842006923</c:v>
                </c:pt>
                <c:pt idx="1417">
                  <c:v>2.6711095624759653</c:v>
                </c:pt>
                <c:pt idx="1418">
                  <c:v>2.6695640376290592</c:v>
                </c:pt>
                <c:pt idx="1419">
                  <c:v>2.6680146186370282</c:v>
                </c:pt>
                <c:pt idx="1420">
                  <c:v>2.6664866995167604</c:v>
                </c:pt>
                <c:pt idx="1421">
                  <c:v>2.6649675010467893</c:v>
                </c:pt>
                <c:pt idx="1422">
                  <c:v>2.6634381791486228</c:v>
                </c:pt>
                <c:pt idx="1423">
                  <c:v>2.6619191534314006</c:v>
                </c:pt>
                <c:pt idx="1424">
                  <c:v>2.6603694036246917</c:v>
                </c:pt>
                <c:pt idx="1425">
                  <c:v>2.658817767336128</c:v>
                </c:pt>
                <c:pt idx="1426">
                  <c:v>2.657225384352397</c:v>
                </c:pt>
                <c:pt idx="1427">
                  <c:v>2.6555491958864312</c:v>
                </c:pt>
                <c:pt idx="1428">
                  <c:v>2.653830091164004</c:v>
                </c:pt>
                <c:pt idx="1429">
                  <c:v>2.6521366723359971</c:v>
                </c:pt>
                <c:pt idx="1430">
                  <c:v>2.6504285653115267</c:v>
                </c:pt>
                <c:pt idx="1431">
                  <c:v>2.6487718058350782</c:v>
                </c:pt>
                <c:pt idx="1432">
                  <c:v>2.6471681267293414</c:v>
                </c:pt>
                <c:pt idx="1433">
                  <c:v>2.6455899957421631</c:v>
                </c:pt>
                <c:pt idx="1434">
                  <c:v>2.6440160519720188</c:v>
                </c:pt>
                <c:pt idx="1435">
                  <c:v>2.6424381753749548</c:v>
                </c:pt>
                <c:pt idx="1436">
                  <c:v>2.6408854221614044</c:v>
                </c:pt>
                <c:pt idx="1437">
                  <c:v>2.6393573781050708</c:v>
                </c:pt>
                <c:pt idx="1438">
                  <c:v>2.6661988203962941</c:v>
                </c:pt>
                <c:pt idx="1439">
                  <c:v>2.6930277604680475</c:v>
                </c:pt>
                <c:pt idx="1440">
                  <c:v>2.7198441448567454</c:v>
                </c:pt>
                <c:pt idx="1441">
                  <c:v>2.7466479219298012</c:v>
                </c:pt>
                <c:pt idx="1442">
                  <c:v>2.7734390418142647</c:v>
                </c:pt>
                <c:pt idx="1443">
                  <c:v>2.8002174563288911</c:v>
                </c:pt>
                <c:pt idx="1444">
                  <c:v>2.8269831189194528</c:v>
                </c:pt>
                <c:pt idx="1445">
                  <c:v>2.8537359845971015</c:v>
                </c:pt>
                <c:pt idx="1446">
                  <c:v>2.8804760098796116</c:v>
                </c:pt>
                <c:pt idx="1447">
                  <c:v>2.9072031527353515</c:v>
                </c:pt>
                <c:pt idx="1448">
                  <c:v>2.9339173725298182</c:v>
                </c:pt>
                <c:pt idx="1449">
                  <c:v>2.960618629974618</c:v>
                </c:pt>
                <c:pt idx="1450">
                  <c:v>2.9873068870787325</c:v>
                </c:pt>
                <c:pt idx="1451">
                  <c:v>3.013982107101973</c:v>
                </c:pt>
                <c:pt idx="1452">
                  <c:v>3.0470339815068428</c:v>
                </c:pt>
                <c:pt idx="1453">
                  <c:v>3.080067812382588</c:v>
                </c:pt>
                <c:pt idx="1454">
                  <c:v>3.1130835176402312</c:v>
                </c:pt>
                <c:pt idx="1455">
                  <c:v>3.1460810182566097</c:v>
                </c:pt>
                <c:pt idx="1456">
                  <c:v>3.1790602381459037</c:v>
                </c:pt>
                <c:pt idx="1457">
                  <c:v>3.1958760842199423</c:v>
                </c:pt>
                <c:pt idx="1458">
                  <c:v>3.1974673346128264</c:v>
                </c:pt>
                <c:pt idx="1459">
                  <c:v>3.1958985817339651</c:v>
                </c:pt>
                <c:pt idx="1460">
                  <c:v>3.194301053059116</c:v>
                </c:pt>
                <c:pt idx="1461">
                  <c:v>3.1927059669376932</c:v>
                </c:pt>
                <c:pt idx="1462">
                  <c:v>3.1911231322802207</c:v>
                </c:pt>
                <c:pt idx="1463">
                  <c:v>3.1896266829927198</c:v>
                </c:pt>
                <c:pt idx="1464">
                  <c:v>3.1882060229342906</c:v>
                </c:pt>
                <c:pt idx="1465">
                  <c:v>3.1867771920129333</c:v>
                </c:pt>
                <c:pt idx="1466">
                  <c:v>3.1853781233388276</c:v>
                </c:pt>
                <c:pt idx="1467">
                  <c:v>3.183952029521794</c:v>
                </c:pt>
                <c:pt idx="1468">
                  <c:v>3.1825382725499902</c:v>
                </c:pt>
                <c:pt idx="1469">
                  <c:v>3.1811891511489447</c:v>
                </c:pt>
                <c:pt idx="1470">
                  <c:v>3.1798856707032117</c:v>
                </c:pt>
                <c:pt idx="1471">
                  <c:v>3.1786262687268385</c:v>
                </c:pt>
                <c:pt idx="1472">
                  <c:v>3.1773841102986733</c:v>
                </c:pt>
                <c:pt idx="1473">
                  <c:v>3.176150087317323</c:v>
                </c:pt>
                <c:pt idx="1474">
                  <c:v>3.1749516113645515</c:v>
                </c:pt>
                <c:pt idx="1475">
                  <c:v>3.1737535876423277</c:v>
                </c:pt>
                <c:pt idx="1476">
                  <c:v>3.172538627672203</c:v>
                </c:pt>
                <c:pt idx="1477">
                  <c:v>3.1713078700099935</c:v>
                </c:pt>
                <c:pt idx="1478">
                  <c:v>3.1701265106281045</c:v>
                </c:pt>
                <c:pt idx="1479">
                  <c:v>3.1689944582153373</c:v>
                </c:pt>
                <c:pt idx="1480">
                  <c:v>3.167948751779579</c:v>
                </c:pt>
                <c:pt idx="1481">
                  <c:v>3.1672034328885896</c:v>
                </c:pt>
                <c:pt idx="1482">
                  <c:v>3.1670336127564545</c:v>
                </c:pt>
                <c:pt idx="1483">
                  <c:v>3.1675979543073844</c:v>
                </c:pt>
                <c:pt idx="1484">
                  <c:v>3.1691639795633</c:v>
                </c:pt>
                <c:pt idx="1485">
                  <c:v>3.1720108515734724</c:v>
                </c:pt>
                <c:pt idx="1486">
                  <c:v>3.1762268594352183</c:v>
                </c:pt>
                <c:pt idx="1487">
                  <c:v>3.1815557174153244</c:v>
                </c:pt>
                <c:pt idx="1488">
                  <c:v>3.1849895056836917</c:v>
                </c:pt>
                <c:pt idx="1489">
                  <c:v>3.186279379249112</c:v>
                </c:pt>
                <c:pt idx="1490">
                  <c:v>3.1894377502262863</c:v>
                </c:pt>
                <c:pt idx="1491">
                  <c:v>3.194104543832605</c:v>
                </c:pt>
                <c:pt idx="1492">
                  <c:v>3.2004020880146631</c:v>
                </c:pt>
                <c:pt idx="1493">
                  <c:v>3.2080473530636571</c:v>
                </c:pt>
                <c:pt idx="1494">
                  <c:v>3.2154949922696452</c:v>
                </c:pt>
                <c:pt idx="1495">
                  <c:v>3.2228763077698783</c:v>
                </c:pt>
                <c:pt idx="1496">
                  <c:v>3.2300141915019669</c:v>
                </c:pt>
                <c:pt idx="1497">
                  <c:v>3.2375557727312407</c:v>
                </c:pt>
                <c:pt idx="1498">
                  <c:v>3.2451444769324014</c:v>
                </c:pt>
                <c:pt idx="1499">
                  <c:v>3.2521313400371388</c:v>
                </c:pt>
                <c:pt idx="1500">
                  <c:v>3.2585335530723447</c:v>
                </c:pt>
                <c:pt idx="1501">
                  <c:v>3.2645124257187801</c:v>
                </c:pt>
                <c:pt idx="1502">
                  <c:v>3.2768260231706048</c:v>
                </c:pt>
                <c:pt idx="1503">
                  <c:v>3.2889289048080896</c:v>
                </c:pt>
                <c:pt idx="1504">
                  <c:v>3.3012522496897363</c:v>
                </c:pt>
                <c:pt idx="1505">
                  <c:v>3.3143429084967098</c:v>
                </c:pt>
                <c:pt idx="1506">
                  <c:v>3.3278802074281546</c:v>
                </c:pt>
                <c:pt idx="1507">
                  <c:v>3.3412988579263248</c:v>
                </c:pt>
                <c:pt idx="1508">
                  <c:v>3.35461869238428</c:v>
                </c:pt>
                <c:pt idx="1509">
                  <c:v>3.3678217827625243</c:v>
                </c:pt>
                <c:pt idx="1510">
                  <c:v>3.3807255962626592</c:v>
                </c:pt>
                <c:pt idx="1511">
                  <c:v>3.3927962610709335</c:v>
                </c:pt>
                <c:pt idx="1512">
                  <c:v>3.4031826317490714</c:v>
                </c:pt>
                <c:pt idx="1513">
                  <c:v>3.4125193946783874</c:v>
                </c:pt>
                <c:pt idx="1514">
                  <c:v>3.4147858093326677</c:v>
                </c:pt>
                <c:pt idx="1515">
                  <c:v>3.4169574917821524</c:v>
                </c:pt>
                <c:pt idx="1516">
                  <c:v>3.4189543096397852</c:v>
                </c:pt>
                <c:pt idx="1517">
                  <c:v>3.4210144632469404</c:v>
                </c:pt>
                <c:pt idx="1518">
                  <c:v>3.4232356898722172</c:v>
                </c:pt>
                <c:pt idx="1519">
                  <c:v>3.4325144448524112</c:v>
                </c:pt>
                <c:pt idx="1520">
                  <c:v>3.4421800870069554</c:v>
                </c:pt>
                <c:pt idx="1521">
                  <c:v>3.4523633137968135</c:v>
                </c:pt>
                <c:pt idx="1522">
                  <c:v>3.4629107154673888</c:v>
                </c:pt>
                <c:pt idx="1523">
                  <c:v>3.473651067271021</c:v>
                </c:pt>
                <c:pt idx="1524">
                  <c:v>3.4845106735050915</c:v>
                </c:pt>
                <c:pt idx="1525">
                  <c:v>3.4950938132494427</c:v>
                </c:pt>
                <c:pt idx="1526">
                  <c:v>3.5055695134730427</c:v>
                </c:pt>
                <c:pt idx="1527">
                  <c:v>3.5165124612805907</c:v>
                </c:pt>
                <c:pt idx="1528">
                  <c:v>3.5277506208874803</c:v>
                </c:pt>
                <c:pt idx="1529">
                  <c:v>3.5387804426472553</c:v>
                </c:pt>
                <c:pt idx="1530">
                  <c:v>3.5492289260844396</c:v>
                </c:pt>
                <c:pt idx="1531">
                  <c:v>3.5594691563427867</c:v>
                </c:pt>
                <c:pt idx="1532">
                  <c:v>3.569224536049771</c:v>
                </c:pt>
                <c:pt idx="1533">
                  <c:v>3.5785178553115808</c:v>
                </c:pt>
                <c:pt idx="1534">
                  <c:v>3.5807637847265248</c:v>
                </c:pt>
                <c:pt idx="1535">
                  <c:v>3.5812743383158985</c:v>
                </c:pt>
                <c:pt idx="1536">
                  <c:v>3.5819301446928034</c:v>
                </c:pt>
                <c:pt idx="1537">
                  <c:v>3.584769127481422</c:v>
                </c:pt>
                <c:pt idx="1538">
                  <c:v>3.5892784374410458</c:v>
                </c:pt>
                <c:pt idx="1539">
                  <c:v>3.5945872973238613</c:v>
                </c:pt>
                <c:pt idx="1540">
                  <c:v>3.5999082369365052</c:v>
                </c:pt>
                <c:pt idx="1541">
                  <c:v>3.6048648495334445</c:v>
                </c:pt>
                <c:pt idx="1542">
                  <c:v>3.6082003909836637</c:v>
                </c:pt>
                <c:pt idx="1543">
                  <c:v>3.6117870068089886</c:v>
                </c:pt>
                <c:pt idx="1544">
                  <c:v>3.6160127317230031</c:v>
                </c:pt>
                <c:pt idx="1545">
                  <c:v>3.6173015760673928</c:v>
                </c:pt>
                <c:pt idx="1546">
                  <c:v>3.6187566988440198</c:v>
                </c:pt>
                <c:pt idx="1547">
                  <c:v>3.6203329715135757</c:v>
                </c:pt>
                <c:pt idx="1548">
                  <c:v>3.6216093616942642</c:v>
                </c:pt>
                <c:pt idx="1549">
                  <c:v>3.6228547027644509</c:v>
                </c:pt>
                <c:pt idx="1550">
                  <c:v>3.6239821470661968</c:v>
                </c:pt>
                <c:pt idx="1551">
                  <c:v>3.625246880292774</c:v>
                </c:pt>
                <c:pt idx="1552">
                  <c:v>3.6266458760927631</c:v>
                </c:pt>
                <c:pt idx="1553">
                  <c:v>3.6281383339655457</c:v>
                </c:pt>
                <c:pt idx="1554">
                  <c:v>3.6293080282997416</c:v>
                </c:pt>
                <c:pt idx="1555">
                  <c:v>3.6303099349927233</c:v>
                </c:pt>
                <c:pt idx="1556">
                  <c:v>3.6313595254446907</c:v>
                </c:pt>
                <c:pt idx="1557">
                  <c:v>3.6323319693665583</c:v>
                </c:pt>
                <c:pt idx="1558">
                  <c:v>3.6331628422580913</c:v>
                </c:pt>
                <c:pt idx="1559">
                  <c:v>3.6340625410319536</c:v>
                </c:pt>
                <c:pt idx="1560">
                  <c:v>3.6351462133643953</c:v>
                </c:pt>
                <c:pt idx="1561">
                  <c:v>3.6362557035366683</c:v>
                </c:pt>
                <c:pt idx="1562">
                  <c:v>3.637361860062021</c:v>
                </c:pt>
                <c:pt idx="1563">
                  <c:v>3.638578140651616</c:v>
                </c:pt>
                <c:pt idx="1564">
                  <c:v>3.6396480631963914</c:v>
                </c:pt>
                <c:pt idx="1565">
                  <c:v>3.6408534918995081</c:v>
                </c:pt>
                <c:pt idx="1566">
                  <c:v>3.6420663143360699</c:v>
                </c:pt>
                <c:pt idx="1567">
                  <c:v>3.6433717543790434</c:v>
                </c:pt>
                <c:pt idx="1568">
                  <c:v>3.6448402606997319</c:v>
                </c:pt>
                <c:pt idx="1569">
                  <c:v>3.6462698536439722</c:v>
                </c:pt>
                <c:pt idx="1570">
                  <c:v>3.6476757192468652</c:v>
                </c:pt>
                <c:pt idx="1571">
                  <c:v>3.6488075141359539</c:v>
                </c:pt>
                <c:pt idx="1572">
                  <c:v>3.6503406164687826</c:v>
                </c:pt>
                <c:pt idx="1573">
                  <c:v>3.6520755974396875</c:v>
                </c:pt>
                <c:pt idx="1574">
                  <c:v>3.6535872544091488</c:v>
                </c:pt>
                <c:pt idx="1575">
                  <c:v>3.6548572848050185</c:v>
                </c:pt>
                <c:pt idx="1576">
                  <c:v>3.6557576855769454</c:v>
                </c:pt>
                <c:pt idx="1577">
                  <c:v>3.6570138255675628</c:v>
                </c:pt>
                <c:pt idx="1578">
                  <c:v>3.6584044156333748</c:v>
                </c:pt>
                <c:pt idx="1579">
                  <c:v>3.6598999066174631</c:v>
                </c:pt>
                <c:pt idx="1580">
                  <c:v>3.6614455738787983</c:v>
                </c:pt>
                <c:pt idx="1581">
                  <c:v>3.6624695147868165</c:v>
                </c:pt>
                <c:pt idx="1582">
                  <c:v>3.6629707947155188</c:v>
                </c:pt>
                <c:pt idx="1583">
                  <c:v>3.6651701135941099</c:v>
                </c:pt>
                <c:pt idx="1584">
                  <c:v>3.6674457396224613</c:v>
                </c:pt>
                <c:pt idx="1585">
                  <c:v>3.6767661151581121</c:v>
                </c:pt>
                <c:pt idx="1586">
                  <c:v>3.6865729012562736</c:v>
                </c:pt>
                <c:pt idx="1587">
                  <c:v>3.6984581978850581</c:v>
                </c:pt>
                <c:pt idx="1588">
                  <c:v>3.7085871681543607</c:v>
                </c:pt>
                <c:pt idx="1589">
                  <c:v>3.7182169631623299</c:v>
                </c:pt>
                <c:pt idx="1590">
                  <c:v>3.7276422854041247</c:v>
                </c:pt>
                <c:pt idx="1591">
                  <c:v>3.7299294190624863</c:v>
                </c:pt>
                <c:pt idx="1592">
                  <c:v>3.7306882751349391</c:v>
                </c:pt>
                <c:pt idx="1593">
                  <c:v>3.7304498535329098</c:v>
                </c:pt>
                <c:pt idx="1594">
                  <c:v>3.7294364208010946</c:v>
                </c:pt>
                <c:pt idx="1595">
                  <c:v>3.7284180202937636</c:v>
                </c:pt>
                <c:pt idx="1596">
                  <c:v>3.7273946415803483</c:v>
                </c:pt>
                <c:pt idx="1597">
                  <c:v>3.7263772888701725</c:v>
                </c:pt>
                <c:pt idx="1598">
                  <c:v>3.7261345016036111</c:v>
                </c:pt>
                <c:pt idx="1599">
                  <c:v>3.7259338416681675</c:v>
                </c:pt>
                <c:pt idx="1600">
                  <c:v>3.7258105991988288</c:v>
                </c:pt>
                <c:pt idx="1601">
                  <c:v>3.7257822310308462</c:v>
                </c:pt>
                <c:pt idx="1602">
                  <c:v>3.7258780160447436</c:v>
                </c:pt>
                <c:pt idx="1603">
                  <c:v>3.7261130161609333</c:v>
                </c:pt>
                <c:pt idx="1604">
                  <c:v>3.7267304986436254</c:v>
                </c:pt>
                <c:pt idx="1605">
                  <c:v>3.7277172798086338</c:v>
                </c:pt>
                <c:pt idx="1606">
                  <c:v>3.7288803909659705</c:v>
                </c:pt>
                <c:pt idx="1607">
                  <c:v>3.7303141363100041</c:v>
                </c:pt>
                <c:pt idx="1608">
                  <c:v>3.7319512225651779</c:v>
                </c:pt>
                <c:pt idx="1609">
                  <c:v>3.733815741951179</c:v>
                </c:pt>
                <c:pt idx="1610">
                  <c:v>3.7412167116183497</c:v>
                </c:pt>
                <c:pt idx="1611">
                  <c:v>3.7516791485264127</c:v>
                </c:pt>
                <c:pt idx="1612">
                  <c:v>3.7634573438861127</c:v>
                </c:pt>
                <c:pt idx="1613">
                  <c:v>3.7760565004651396</c:v>
                </c:pt>
                <c:pt idx="1614">
                  <c:v>3.7895432341801807</c:v>
                </c:pt>
                <c:pt idx="1615">
                  <c:v>3.8039222047142101</c:v>
                </c:pt>
                <c:pt idx="1616">
                  <c:v>3.8185392487937007</c:v>
                </c:pt>
                <c:pt idx="1617">
                  <c:v>3.8335783604696601</c:v>
                </c:pt>
                <c:pt idx="1618">
                  <c:v>3.848981194492382</c:v>
                </c:pt>
                <c:pt idx="1619">
                  <c:v>3.8646436038934944</c:v>
                </c:pt>
                <c:pt idx="1620">
                  <c:v>3.8804511058289908</c:v>
                </c:pt>
                <c:pt idx="1621">
                  <c:v>3.8965180659091394</c:v>
                </c:pt>
                <c:pt idx="1622">
                  <c:v>3.8953010518729432</c:v>
                </c:pt>
                <c:pt idx="1623">
                  <c:v>3.894424251658994</c:v>
                </c:pt>
                <c:pt idx="1624">
                  <c:v>3.8944025624067287</c:v>
                </c:pt>
                <c:pt idx="1625">
                  <c:v>3.894591574097285</c:v>
                </c:pt>
                <c:pt idx="1626">
                  <c:v>3.8933720549048823</c:v>
                </c:pt>
                <c:pt idx="1627">
                  <c:v>3.8925913754817163</c:v>
                </c:pt>
                <c:pt idx="1628">
                  <c:v>3.8933915601063154</c:v>
                </c:pt>
                <c:pt idx="1629">
                  <c:v>3.8958621608479205</c:v>
                </c:pt>
                <c:pt idx="1630">
                  <c:v>3.8950329134382735</c:v>
                </c:pt>
                <c:pt idx="1631">
                  <c:v>3.8939754533553725</c:v>
                </c:pt>
                <c:pt idx="1632">
                  <c:v>3.8962635915564676</c:v>
                </c:pt>
                <c:pt idx="1633">
                  <c:v>3.8950116262735799</c:v>
                </c:pt>
                <c:pt idx="1634">
                  <c:v>3.8937563225075209</c:v>
                </c:pt>
                <c:pt idx="1635">
                  <c:v>3.8927743227276785</c:v>
                </c:pt>
                <c:pt idx="1636">
                  <c:v>3.893659606151564</c:v>
                </c:pt>
                <c:pt idx="1637">
                  <c:v>3.8969830580143086</c:v>
                </c:pt>
                <c:pt idx="1638">
                  <c:v>3.9021523327582033</c:v>
                </c:pt>
                <c:pt idx="1639">
                  <c:v>3.9099426606407159</c:v>
                </c:pt>
                <c:pt idx="1640">
                  <c:v>3.9195724289964011</c:v>
                </c:pt>
                <c:pt idx="1641">
                  <c:v>3.9311378357149778</c:v>
                </c:pt>
                <c:pt idx="1642">
                  <c:v>3.944469770753805</c:v>
                </c:pt>
                <c:pt idx="1643">
                  <c:v>3.9594755846250096</c:v>
                </c:pt>
                <c:pt idx="1644">
                  <c:v>3.9744351338459034</c:v>
                </c:pt>
                <c:pt idx="1645">
                  <c:v>3.9879863531538731</c:v>
                </c:pt>
                <c:pt idx="1646">
                  <c:v>4.0006879220180585</c:v>
                </c:pt>
                <c:pt idx="1647">
                  <c:v>4.0131344548943186</c:v>
                </c:pt>
                <c:pt idx="1648">
                  <c:v>4.0260880736140026</c:v>
                </c:pt>
                <c:pt idx="1649">
                  <c:v>4.0384170696189789</c:v>
                </c:pt>
                <c:pt idx="1650">
                  <c:v>4.0517758016476346</c:v>
                </c:pt>
                <c:pt idx="1651">
                  <c:v>4.0653092398982817</c:v>
                </c:pt>
                <c:pt idx="1652">
                  <c:v>4.0784787028322604</c:v>
                </c:pt>
                <c:pt idx="1653">
                  <c:v>4.0916863304905275</c:v>
                </c:pt>
                <c:pt idx="1654">
                  <c:v>4.1044993966873715</c:v>
                </c:pt>
                <c:pt idx="1655">
                  <c:v>4.1165866473345005</c:v>
                </c:pt>
                <c:pt idx="1656">
                  <c:v>4.1281554755613508</c:v>
                </c:pt>
                <c:pt idx="1657">
                  <c:v>4.1401302081902465</c:v>
                </c:pt>
                <c:pt idx="1658">
                  <c:v>4.1535393825448015</c:v>
                </c:pt>
                <c:pt idx="1659">
                  <c:v>4.1676314457167631</c:v>
                </c:pt>
                <c:pt idx="1660">
                  <c:v>4.1827364451234468</c:v>
                </c:pt>
                <c:pt idx="1661">
                  <c:v>4.1991784107381207</c:v>
                </c:pt>
                <c:pt idx="1662">
                  <c:v>4.2176600657410788</c:v>
                </c:pt>
                <c:pt idx="1663">
                  <c:v>4.2385047312981969</c:v>
                </c:pt>
                <c:pt idx="1664">
                  <c:v>4.2593831120824071</c:v>
                </c:pt>
                <c:pt idx="1665">
                  <c:v>4.2785730357598233</c:v>
                </c:pt>
                <c:pt idx="1666">
                  <c:v>4.2938007841991039</c:v>
                </c:pt>
                <c:pt idx="1667">
                  <c:v>4.3106588836389133</c:v>
                </c:pt>
                <c:pt idx="1668">
                  <c:v>4.3269079496138545</c:v>
                </c:pt>
                <c:pt idx="1669">
                  <c:v>4.3427299406401749</c:v>
                </c:pt>
                <c:pt idx="1670">
                  <c:v>4.35830737134419</c:v>
                </c:pt>
                <c:pt idx="1671">
                  <c:v>4.3753570466894054</c:v>
                </c:pt>
                <c:pt idx="1672">
                  <c:v>4.3925360209018374</c:v>
                </c:pt>
                <c:pt idx="1673">
                  <c:v>4.4102738480149473</c:v>
                </c:pt>
                <c:pt idx="1674">
                  <c:v>4.4287299454259506</c:v>
                </c:pt>
                <c:pt idx="1675">
                  <c:v>4.4524554839896426</c:v>
                </c:pt>
                <c:pt idx="1676">
                  <c:v>4.4767692962873893</c:v>
                </c:pt>
                <c:pt idx="1677">
                  <c:v>4.5014631364657518</c:v>
                </c:pt>
                <c:pt idx="1678">
                  <c:v>4.527327461218114</c:v>
                </c:pt>
                <c:pt idx="1679">
                  <c:v>4.5539738550540392</c:v>
                </c:pt>
                <c:pt idx="1680">
                  <c:v>4.5814642789330726</c:v>
                </c:pt>
                <c:pt idx="1681">
                  <c:v>4.6087947078896159</c:v>
                </c:pt>
                <c:pt idx="1682">
                  <c:v>4.6355011806935913</c:v>
                </c:pt>
                <c:pt idx="1683">
                  <c:v>4.6614950461393372</c:v>
                </c:pt>
                <c:pt idx="1684">
                  <c:v>4.6875152468185544</c:v>
                </c:pt>
                <c:pt idx="1685">
                  <c:v>4.7140222589458558</c:v>
                </c:pt>
                <c:pt idx="1686">
                  <c:v>4.7399722411220386</c:v>
                </c:pt>
                <c:pt idx="1687">
                  <c:v>4.7643544698190663</c:v>
                </c:pt>
                <c:pt idx="1688">
                  <c:v>4.7879389162730437</c:v>
                </c:pt>
                <c:pt idx="1689">
                  <c:v>4.8090304128522545</c:v>
                </c:pt>
                <c:pt idx="1690">
                  <c:v>4.8069543924722975</c:v>
                </c:pt>
                <c:pt idx="1691">
                  <c:v>4.8045961398108306</c:v>
                </c:pt>
                <c:pt idx="1692">
                  <c:v>4.8040949248850113</c:v>
                </c:pt>
                <c:pt idx="1693">
                  <c:v>4.8129864106052462</c:v>
                </c:pt>
                <c:pt idx="1694">
                  <c:v>4.8299989776994758</c:v>
                </c:pt>
                <c:pt idx="1695">
                  <c:v>4.8533259505736179</c:v>
                </c:pt>
                <c:pt idx="1696">
                  <c:v>4.8811692426098618</c:v>
                </c:pt>
                <c:pt idx="1697">
                  <c:v>4.8881831502232505</c:v>
                </c:pt>
                <c:pt idx="1698">
                  <c:v>4.8951627912760127</c:v>
                </c:pt>
                <c:pt idx="1699">
                  <c:v>4.9025619712426263</c:v>
                </c:pt>
                <c:pt idx="1700">
                  <c:v>4.9080909274958104</c:v>
                </c:pt>
                <c:pt idx="1701">
                  <c:v>4.914119659859514</c:v>
                </c:pt>
                <c:pt idx="1702">
                  <c:v>4.9207285834911936</c:v>
                </c:pt>
                <c:pt idx="1703">
                  <c:v>4.9272094046148123</c:v>
                </c:pt>
                <c:pt idx="1704">
                  <c:v>4.9352769858794527</c:v>
                </c:pt>
                <c:pt idx="1705">
                  <c:v>4.9470974096756528</c:v>
                </c:pt>
                <c:pt idx="1706">
                  <c:v>4.9635414788779748</c:v>
                </c:pt>
                <c:pt idx="1707">
                  <c:v>4.9796439250678839</c:v>
                </c:pt>
                <c:pt idx="1708">
                  <c:v>4.994524314639972</c:v>
                </c:pt>
                <c:pt idx="1709">
                  <c:v>2</c:v>
                </c:pt>
                <c:pt idx="1710">
                  <c:v>2.0147457835777529</c:v>
                </c:pt>
                <c:pt idx="1711">
                  <c:v>2.0285858400031525</c:v>
                </c:pt>
                <c:pt idx="1712">
                  <c:v>2.0453625316111959</c:v>
                </c:pt>
                <c:pt idx="1713">
                  <c:v>2.0662916403942093</c:v>
                </c:pt>
                <c:pt idx="1714">
                  <c:v>2.0862035717043432</c:v>
                </c:pt>
                <c:pt idx="1715">
                  <c:v>2.1031640177088309</c:v>
                </c:pt>
                <c:pt idx="1716">
                  <c:v>2.1206116434911833</c:v>
                </c:pt>
                <c:pt idx="1717">
                  <c:v>2.1381120363925046</c:v>
                </c:pt>
                <c:pt idx="1718">
                  <c:v>2.1554887445835647</c:v>
                </c:pt>
                <c:pt idx="1719">
                  <c:v>2.1759833617276918</c:v>
                </c:pt>
                <c:pt idx="1720">
                  <c:v>2.198453835737876</c:v>
                </c:pt>
                <c:pt idx="1721">
                  <c:v>2.2176501266198705</c:v>
                </c:pt>
                <c:pt idx="1722">
                  <c:v>2.2353517328989652</c:v>
                </c:pt>
                <c:pt idx="1723">
                  <c:v>2.2537376691309019</c:v>
                </c:pt>
                <c:pt idx="1724">
                  <c:v>2.2716356876781667</c:v>
                </c:pt>
                <c:pt idx="1725">
                  <c:v>2.2909208992205525</c:v>
                </c:pt>
                <c:pt idx="1726">
                  <c:v>2.3117841416196692</c:v>
                </c:pt>
                <c:pt idx="1727">
                  <c:v>2.3353897459770745</c:v>
                </c:pt>
                <c:pt idx="1728">
                  <c:v>2.3595815968374039</c:v>
                </c:pt>
                <c:pt idx="1729">
                  <c:v>2.3819960808368394</c:v>
                </c:pt>
                <c:pt idx="1730">
                  <c:v>2.4062982279178851</c:v>
                </c:pt>
                <c:pt idx="1731">
                  <c:v>2.431183377883662</c:v>
                </c:pt>
                <c:pt idx="1732">
                  <c:v>2.4530420828603932</c:v>
                </c:pt>
                <c:pt idx="1733">
                  <c:v>2.4698240922585737</c:v>
                </c:pt>
                <c:pt idx="1734">
                  <c:v>2.4939192371604442</c:v>
                </c:pt>
                <c:pt idx="1735">
                  <c:v>2.5187105882692262</c:v>
                </c:pt>
                <c:pt idx="1736">
                  <c:v>2.5420206621165975</c:v>
                </c:pt>
                <c:pt idx="1737">
                  <c:v>2.5635315983799845</c:v>
                </c:pt>
                <c:pt idx="1738">
                  <c:v>2.5833738330896008</c:v>
                </c:pt>
                <c:pt idx="1739">
                  <c:v>2.6053769116884968</c:v>
                </c:pt>
                <c:pt idx="1740">
                  <c:v>2.6281987703867067</c:v>
                </c:pt>
                <c:pt idx="1741">
                  <c:v>2.6556896096726841</c:v>
                </c:pt>
                <c:pt idx="1742">
                  <c:v>2.6798795039467636</c:v>
                </c:pt>
                <c:pt idx="1743">
                  <c:v>2.700222608117532</c:v>
                </c:pt>
                <c:pt idx="1744">
                  <c:v>2.7203564499495703</c:v>
                </c:pt>
                <c:pt idx="1745">
                  <c:v>2.7412927484965577</c:v>
                </c:pt>
                <c:pt idx="1746">
                  <c:v>2.740926037056183</c:v>
                </c:pt>
                <c:pt idx="1747">
                  <c:v>2.7616143193321707</c:v>
                </c:pt>
                <c:pt idx="1748">
                  <c:v>2.7716758172437679</c:v>
                </c:pt>
                <c:pt idx="1749">
                  <c:v>2.7701761319015952</c:v>
                </c:pt>
                <c:pt idx="1750">
                  <c:v>2.7698470339296652</c:v>
                </c:pt>
                <c:pt idx="1751">
                  <c:v>2.7684489455920196</c:v>
                </c:pt>
                <c:pt idx="1752">
                  <c:v>2.7669117597769692</c:v>
                </c:pt>
                <c:pt idx="1753">
                  <c:v>2.7652365537185246</c:v>
                </c:pt>
                <c:pt idx="1754">
                  <c:v>2.7636233175488902</c:v>
                </c:pt>
                <c:pt idx="1755">
                  <c:v>2.7620729210712223</c:v>
                </c:pt>
                <c:pt idx="1756">
                  <c:v>2.7604714603482932</c:v>
                </c:pt>
                <c:pt idx="1757">
                  <c:v>2.7588392903370105</c:v>
                </c:pt>
                <c:pt idx="1758">
                  <c:v>2.7571236250000331</c:v>
                </c:pt>
                <c:pt idx="1759">
                  <c:v>2.7554195927837375</c:v>
                </c:pt>
                <c:pt idx="1760">
                  <c:v>2.7537340686633369</c:v>
                </c:pt>
                <c:pt idx="1761">
                  <c:v>2.7520020602818493</c:v>
                </c:pt>
                <c:pt idx="1762">
                  <c:v>2.7503046944808029</c:v>
                </c:pt>
                <c:pt idx="1763">
                  <c:v>2.7486066270302505</c:v>
                </c:pt>
                <c:pt idx="1764">
                  <c:v>2.7468796238329913</c:v>
                </c:pt>
                <c:pt idx="1765">
                  <c:v>2.7452045090808626</c:v>
                </c:pt>
                <c:pt idx="1766">
                  <c:v>2.7435946885426805</c:v>
                </c:pt>
                <c:pt idx="1767">
                  <c:v>2.7419808318177186</c:v>
                </c:pt>
                <c:pt idx="1768">
                  <c:v>2.7403207200033934</c:v>
                </c:pt>
                <c:pt idx="1769">
                  <c:v>2.7386599031264733</c:v>
                </c:pt>
                <c:pt idx="1770">
                  <c:v>2.7370522650485252</c:v>
                </c:pt>
                <c:pt idx="1771">
                  <c:v>2.7354960726800881</c:v>
                </c:pt>
                <c:pt idx="1772">
                  <c:v>2.7339343629881445</c:v>
                </c:pt>
                <c:pt idx="1773">
                  <c:v>2.7324627469828107</c:v>
                </c:pt>
                <c:pt idx="1774">
                  <c:v>2.730936135712243</c:v>
                </c:pt>
                <c:pt idx="1775">
                  <c:v>2.7293993346890648</c:v>
                </c:pt>
                <c:pt idx="1776">
                  <c:v>2.7278346662096795</c:v>
                </c:pt>
                <c:pt idx="1777">
                  <c:v>2.7262579521995574</c:v>
                </c:pt>
                <c:pt idx="1778">
                  <c:v>2.7246723650053237</c:v>
                </c:pt>
                <c:pt idx="1779">
                  <c:v>2.7231055788290948</c:v>
                </c:pt>
                <c:pt idx="1780">
                  <c:v>2.7215894984649247</c:v>
                </c:pt>
                <c:pt idx="1781">
                  <c:v>2.7200515005138741</c:v>
                </c:pt>
                <c:pt idx="1782">
                  <c:v>2.7186453515033149</c:v>
                </c:pt>
                <c:pt idx="1783">
                  <c:v>2.7177247855190783</c:v>
                </c:pt>
                <c:pt idx="1784">
                  <c:v>2.7178176043782489</c:v>
                </c:pt>
                <c:pt idx="1785">
                  <c:v>2.7188713811126908</c:v>
                </c:pt>
                <c:pt idx="1786">
                  <c:v>2.7173966365844717</c:v>
                </c:pt>
                <c:pt idx="1787">
                  <c:v>2.7159124639781886</c:v>
                </c:pt>
                <c:pt idx="1788">
                  <c:v>2.7144075530184768</c:v>
                </c:pt>
                <c:pt idx="1789">
                  <c:v>2.7128434271235444</c:v>
                </c:pt>
                <c:pt idx="1790">
                  <c:v>2.7112591299141711</c:v>
                </c:pt>
                <c:pt idx="1791">
                  <c:v>2.7096122607790161</c:v>
                </c:pt>
                <c:pt idx="1792">
                  <c:v>2.7079761458147624</c:v>
                </c:pt>
                <c:pt idx="1793">
                  <c:v>2.7066875269289961</c:v>
                </c:pt>
                <c:pt idx="1794">
                  <c:v>2.7060699233347925</c:v>
                </c:pt>
                <c:pt idx="1795">
                  <c:v>2.7088708414566991</c:v>
                </c:pt>
                <c:pt idx="1796">
                  <c:v>2.7072509613660909</c:v>
                </c:pt>
                <c:pt idx="1797">
                  <c:v>2.705669399534973</c:v>
                </c:pt>
                <c:pt idx="1798">
                  <c:v>2.7044477974672763</c:v>
                </c:pt>
                <c:pt idx="1799">
                  <c:v>2.7081397297138023</c:v>
                </c:pt>
                <c:pt idx="1800">
                  <c:v>2.7143233030166685</c:v>
                </c:pt>
                <c:pt idx="1801">
                  <c:v>2.7260690505777481</c:v>
                </c:pt>
                <c:pt idx="1802">
                  <c:v>2.7458699762722936</c:v>
                </c:pt>
                <c:pt idx="1803">
                  <c:v>2.7681721669324721</c:v>
                </c:pt>
                <c:pt idx="1804">
                  <c:v>2.7912303485292353</c:v>
                </c:pt>
                <c:pt idx="1805">
                  <c:v>2.8124999716506314</c:v>
                </c:pt>
                <c:pt idx="1806">
                  <c:v>2.8347019904211175</c:v>
                </c:pt>
                <c:pt idx="1807">
                  <c:v>2.8560105386793349</c:v>
                </c:pt>
                <c:pt idx="1808">
                  <c:v>2.8766849207770187</c:v>
                </c:pt>
                <c:pt idx="1809">
                  <c:v>2.8824153015743845</c:v>
                </c:pt>
                <c:pt idx="1810">
                  <c:v>2.8809445189829521</c:v>
                </c:pt>
                <c:pt idx="1811">
                  <c:v>2.8803897013572413</c:v>
                </c:pt>
                <c:pt idx="1812">
                  <c:v>2.8790306630609801</c:v>
                </c:pt>
                <c:pt idx="1813">
                  <c:v>2.8780520774549863</c:v>
                </c:pt>
                <c:pt idx="1814">
                  <c:v>2.8766982628520958</c:v>
                </c:pt>
                <c:pt idx="1815">
                  <c:v>2.8753781286735363</c:v>
                </c:pt>
                <c:pt idx="1816">
                  <c:v>2.8741074343289115</c:v>
                </c:pt>
                <c:pt idx="1817">
                  <c:v>2.8728312563651084</c:v>
                </c:pt>
                <c:pt idx="1818">
                  <c:v>2.8714978746674951</c:v>
                </c:pt>
                <c:pt idx="1819">
                  <c:v>2.8701491313657428</c:v>
                </c:pt>
                <c:pt idx="1820">
                  <c:v>2.8688340079028118</c:v>
                </c:pt>
                <c:pt idx="1821">
                  <c:v>2.8680319200213367</c:v>
                </c:pt>
                <c:pt idx="1822">
                  <c:v>2.8691049073409838</c:v>
                </c:pt>
                <c:pt idx="1823">
                  <c:v>2.8717427681070151</c:v>
                </c:pt>
                <c:pt idx="1824">
                  <c:v>2.8737326528420475</c:v>
                </c:pt>
                <c:pt idx="1825">
                  <c:v>2.879407291109398</c:v>
                </c:pt>
                <c:pt idx="1826">
                  <c:v>2.8870110266613427</c:v>
                </c:pt>
                <c:pt idx="1827">
                  <c:v>2.8930945238210812</c:v>
                </c:pt>
                <c:pt idx="1828">
                  <c:v>2.9057042666625388</c:v>
                </c:pt>
                <c:pt idx="1829">
                  <c:v>2.9213122337763555</c:v>
                </c:pt>
                <c:pt idx="1830">
                  <c:v>2.9370001031229194</c:v>
                </c:pt>
                <c:pt idx="1831">
                  <c:v>2.9540448192586277</c:v>
                </c:pt>
                <c:pt idx="1832">
                  <c:v>2.9715986573802695</c:v>
                </c:pt>
                <c:pt idx="1833">
                  <c:v>2.9892861330909231</c:v>
                </c:pt>
                <c:pt idx="1834">
                  <c:v>3.0063245099851277</c:v>
                </c:pt>
                <c:pt idx="1835">
                  <c:v>3.023200945708902</c:v>
                </c:pt>
                <c:pt idx="1836">
                  <c:v>3.038796585894862</c:v>
                </c:pt>
                <c:pt idx="1837">
                  <c:v>3.0541127798003465</c:v>
                </c:pt>
                <c:pt idx="1838">
                  <c:v>3.0693541763435541</c:v>
                </c:pt>
                <c:pt idx="1839">
                  <c:v>3.0843932182956135</c:v>
                </c:pt>
                <c:pt idx="1840">
                  <c:v>3.0990331713430948</c:v>
                </c:pt>
                <c:pt idx="1841">
                  <c:v>3.1136798981445133</c:v>
                </c:pt>
                <c:pt idx="1842">
                  <c:v>3.1288969300973566</c:v>
                </c:pt>
                <c:pt idx="1843">
                  <c:v>3.1434042486991043</c:v>
                </c:pt>
                <c:pt idx="1844">
                  <c:v>3.1600510233075125</c:v>
                </c:pt>
                <c:pt idx="1845">
                  <c:v>3.1777909808796458</c:v>
                </c:pt>
                <c:pt idx="1846">
                  <c:v>3.1953572104178232</c:v>
                </c:pt>
                <c:pt idx="1847">
                  <c:v>3.213091529569271</c:v>
                </c:pt>
                <c:pt idx="1848">
                  <c:v>3.231180073347065</c:v>
                </c:pt>
                <c:pt idx="1849">
                  <c:v>3.2485940639957485</c:v>
                </c:pt>
                <c:pt idx="1850">
                  <c:v>3.2654947784098973</c:v>
                </c:pt>
                <c:pt idx="1851">
                  <c:v>3.2826399817112413</c:v>
                </c:pt>
                <c:pt idx="1852">
                  <c:v>3.2997915821297128</c:v>
                </c:pt>
                <c:pt idx="1853">
                  <c:v>3.3165941787075504</c:v>
                </c:pt>
                <c:pt idx="1854">
                  <c:v>3.3337650930651681</c:v>
                </c:pt>
                <c:pt idx="1855">
                  <c:v>3.3504955779763637</c:v>
                </c:pt>
                <c:pt idx="1856">
                  <c:v>3.3669870143447889</c:v>
                </c:pt>
                <c:pt idx="1857">
                  <c:v>3.383693831672173</c:v>
                </c:pt>
                <c:pt idx="1858">
                  <c:v>3.4002042975494695</c:v>
                </c:pt>
                <c:pt idx="1859">
                  <c:v>3.4168052635960935</c:v>
                </c:pt>
                <c:pt idx="1860">
                  <c:v>3.4341354679641731</c:v>
                </c:pt>
                <c:pt idx="1861">
                  <c:v>3.4518056011441902</c:v>
                </c:pt>
                <c:pt idx="1862">
                  <c:v>3.4691911539761899</c:v>
                </c:pt>
                <c:pt idx="1863">
                  <c:v>3.4862324055266343</c:v>
                </c:pt>
                <c:pt idx="1864">
                  <c:v>3.5032422194026713</c:v>
                </c:pt>
                <c:pt idx="1865">
                  <c:v>3.5189005085647351</c:v>
                </c:pt>
                <c:pt idx="1866">
                  <c:v>3.5343972842168623</c:v>
                </c:pt>
                <c:pt idx="1867">
                  <c:v>3.5504510103925493</c:v>
                </c:pt>
                <c:pt idx="1868">
                  <c:v>3.5646208917513755</c:v>
                </c:pt>
                <c:pt idx="1869">
                  <c:v>3.5781606553508052</c:v>
                </c:pt>
                <c:pt idx="1870">
                  <c:v>3.5909020911570222</c:v>
                </c:pt>
                <c:pt idx="1871">
                  <c:v>3.6026598818220825</c:v>
                </c:pt>
                <c:pt idx="1872">
                  <c:v>3.6144870974311751</c:v>
                </c:pt>
                <c:pt idx="1873">
                  <c:v>3.6260476325529463</c:v>
                </c:pt>
                <c:pt idx="1874">
                  <c:v>3.6367299741458203</c:v>
                </c:pt>
                <c:pt idx="1875">
                  <c:v>3.647985887648773</c:v>
                </c:pt>
                <c:pt idx="1876">
                  <c:v>3.6599918266736711</c:v>
                </c:pt>
                <c:pt idx="1877">
                  <c:v>3.6720370763750112</c:v>
                </c:pt>
                <c:pt idx="1878">
                  <c:v>3.6829458770403738</c:v>
                </c:pt>
                <c:pt idx="1879">
                  <c:v>3.6873624466154218</c:v>
                </c:pt>
                <c:pt idx="1880">
                  <c:v>3.6890067090493255</c:v>
                </c:pt>
                <c:pt idx="1881">
                  <c:v>3.6882060909345036</c:v>
                </c:pt>
                <c:pt idx="1882">
                  <c:v>3.6881818370617006</c:v>
                </c:pt>
                <c:pt idx="1883">
                  <c:v>3.6873348531490828</c:v>
                </c:pt>
                <c:pt idx="1884">
                  <c:v>3.6862519649143488</c:v>
                </c:pt>
                <c:pt idx="1885">
                  <c:v>3.6850808162319644</c:v>
                </c:pt>
                <c:pt idx="1886">
                  <c:v>3.683914853056673</c:v>
                </c:pt>
                <c:pt idx="1887">
                  <c:v>3.6827408249291396</c:v>
                </c:pt>
                <c:pt idx="1888">
                  <c:v>3.6815720474972151</c:v>
                </c:pt>
                <c:pt idx="1889">
                  <c:v>3.680438355206511</c:v>
                </c:pt>
                <c:pt idx="1890">
                  <c:v>3.6793485839964974</c:v>
                </c:pt>
                <c:pt idx="1891">
                  <c:v>3.6782842100737394</c:v>
                </c:pt>
                <c:pt idx="1892">
                  <c:v>3.677267287112616</c:v>
                </c:pt>
                <c:pt idx="1893">
                  <c:v>3.6770286491963744</c:v>
                </c:pt>
                <c:pt idx="1894">
                  <c:v>3.6767878061893957</c:v>
                </c:pt>
                <c:pt idx="1895">
                  <c:v>3.6765432305071233</c:v>
                </c:pt>
                <c:pt idx="1896">
                  <c:v>3.6755557220759592</c:v>
                </c:pt>
                <c:pt idx="1897">
                  <c:v>3.6745792799627717</c:v>
                </c:pt>
                <c:pt idx="1898">
                  <c:v>3.6738788210064053</c:v>
                </c:pt>
                <c:pt idx="1899">
                  <c:v>3.6738803185827051</c:v>
                </c:pt>
                <c:pt idx="1900">
                  <c:v>3.6745683581124871</c:v>
                </c:pt>
                <c:pt idx="1901">
                  <c:v>3.6767408548482172</c:v>
                </c:pt>
                <c:pt idx="1902">
                  <c:v>3.6775180411551278</c:v>
                </c:pt>
                <c:pt idx="1903">
                  <c:v>3.6784222135597333</c:v>
                </c:pt>
                <c:pt idx="1904">
                  <c:v>3.679543731909618</c:v>
                </c:pt>
                <c:pt idx="1905">
                  <c:v>3.6807980099388029</c:v>
                </c:pt>
                <c:pt idx="1906">
                  <c:v>3.6820162317587002</c:v>
                </c:pt>
                <c:pt idx="1907">
                  <c:v>3.6832477135945694</c:v>
                </c:pt>
                <c:pt idx="1908">
                  <c:v>3.6845274284824812</c:v>
                </c:pt>
                <c:pt idx="1909">
                  <c:v>3.6856430286132169</c:v>
                </c:pt>
                <c:pt idx="1910">
                  <c:v>3.6869519742118269</c:v>
                </c:pt>
                <c:pt idx="1911">
                  <c:v>3.6884100342968917</c:v>
                </c:pt>
                <c:pt idx="1912">
                  <c:v>3.6898952004330789</c:v>
                </c:pt>
                <c:pt idx="1913">
                  <c:v>3.6913179023083478</c:v>
                </c:pt>
                <c:pt idx="1914">
                  <c:v>3.6923119934960984</c:v>
                </c:pt>
                <c:pt idx="1915">
                  <c:v>3.6914057397712936</c:v>
                </c:pt>
                <c:pt idx="1916">
                  <c:v>3.693516759354984</c:v>
                </c:pt>
                <c:pt idx="1917">
                  <c:v>3.6931200790815639</c:v>
                </c:pt>
                <c:pt idx="1918">
                  <c:v>3.6921280027145729</c:v>
                </c:pt>
                <c:pt idx="1919">
                  <c:v>3.6918876778136993</c:v>
                </c:pt>
                <c:pt idx="1920">
                  <c:v>3.6920079310636802</c:v>
                </c:pt>
                <c:pt idx="1921">
                  <c:v>3.6917762327721713</c:v>
                </c:pt>
                <c:pt idx="1922">
                  <c:v>3.6915488748040453</c:v>
                </c:pt>
                <c:pt idx="1923">
                  <c:v>3.6913246600207326</c:v>
                </c:pt>
                <c:pt idx="1924">
                  <c:v>3.6911199734937652</c:v>
                </c:pt>
                <c:pt idx="1925">
                  <c:v>3.6910515714631593</c:v>
                </c:pt>
                <c:pt idx="1926">
                  <c:v>3.6911628961997818</c:v>
                </c:pt>
                <c:pt idx="1927">
                  <c:v>3.6914777118835658</c:v>
                </c:pt>
                <c:pt idx="1928">
                  <c:v>3.69205978350996</c:v>
                </c:pt>
                <c:pt idx="1929">
                  <c:v>3.6929733357025545</c:v>
                </c:pt>
                <c:pt idx="1930">
                  <c:v>3.6942094325629795</c:v>
                </c:pt>
                <c:pt idx="1931">
                  <c:v>3.6957018837614384</c:v>
                </c:pt>
                <c:pt idx="1932">
                  <c:v>3.696991011358417</c:v>
                </c:pt>
                <c:pt idx="1933">
                  <c:v>3.69846424967298</c:v>
                </c:pt>
                <c:pt idx="1934">
                  <c:v>3.7001399718575381</c:v>
                </c:pt>
                <c:pt idx="1935">
                  <c:v>3.7015309489230592</c:v>
                </c:pt>
                <c:pt idx="1936">
                  <c:v>3.701906893097874</c:v>
                </c:pt>
                <c:pt idx="1937">
                  <c:v>3.7017407774401061</c:v>
                </c:pt>
                <c:pt idx="1938">
                  <c:v>3.7030351665236618</c:v>
                </c:pt>
                <c:pt idx="1939">
                  <c:v>3.7042853158808118</c:v>
                </c:pt>
                <c:pt idx="1940">
                  <c:v>3.7052457517021757</c:v>
                </c:pt>
                <c:pt idx="1941">
                  <c:v>3.7050358577080198</c:v>
                </c:pt>
                <c:pt idx="1942">
                  <c:v>3.7048342356275477</c:v>
                </c:pt>
                <c:pt idx="1943">
                  <c:v>3.7046379503509108</c:v>
                </c:pt>
                <c:pt idx="1944">
                  <c:v>3.7044442852555077</c:v>
                </c:pt>
                <c:pt idx="1945">
                  <c:v>3.7042539906093999</c:v>
                </c:pt>
                <c:pt idx="1946">
                  <c:v>3.7040591455362097</c:v>
                </c:pt>
                <c:pt idx="1947">
                  <c:v>3.7038521903217991</c:v>
                </c:pt>
                <c:pt idx="1948">
                  <c:v>3.7036492941852104</c:v>
                </c:pt>
                <c:pt idx="1949">
                  <c:v>3.7034686486369721</c:v>
                </c:pt>
                <c:pt idx="1950">
                  <c:v>3.7032868820233902</c:v>
                </c:pt>
                <c:pt idx="1951">
                  <c:v>3.7032010125386274</c:v>
                </c:pt>
                <c:pt idx="1952">
                  <c:v>3.703325215785052</c:v>
                </c:pt>
                <c:pt idx="1953">
                  <c:v>3.7034789564172939</c:v>
                </c:pt>
                <c:pt idx="1954">
                  <c:v>3.7033077597251194</c:v>
                </c:pt>
                <c:pt idx="1955">
                  <c:v>3.703080195922611</c:v>
                </c:pt>
                <c:pt idx="1956">
                  <c:v>3.7028538146132055</c:v>
                </c:pt>
                <c:pt idx="1957">
                  <c:v>3.7026322894167696</c:v>
                </c:pt>
                <c:pt idx="1958">
                  <c:v>3.7024143969605183</c:v>
                </c:pt>
                <c:pt idx="1959">
                  <c:v>3.7021885219917738</c:v>
                </c:pt>
                <c:pt idx="1960">
                  <c:v>3.701957009694135</c:v>
                </c:pt>
                <c:pt idx="1961">
                  <c:v>3.7017219085734365</c:v>
                </c:pt>
                <c:pt idx="1962">
                  <c:v>3.701487306014533</c:v>
                </c:pt>
                <c:pt idx="1963">
                  <c:v>3.7012443601148837</c:v>
                </c:pt>
                <c:pt idx="1964">
                  <c:v>3.7009999246639298</c:v>
                </c:pt>
                <c:pt idx="1965">
                  <c:v>3.7000006741103304</c:v>
                </c:pt>
                <c:pt idx="1966">
                  <c:v>3.6989798527483084</c:v>
                </c:pt>
                <c:pt idx="1967">
                  <c:v>3.6979476851064605</c:v>
                </c:pt>
                <c:pt idx="1968">
                  <c:v>3.6968976254072179</c:v>
                </c:pt>
                <c:pt idx="1969">
                  <c:v>3.6958382200568871</c:v>
                </c:pt>
                <c:pt idx="1970">
                  <c:v>3.6947815757549112</c:v>
                </c:pt>
                <c:pt idx="1971">
                  <c:v>3.693784211949573</c:v>
                </c:pt>
                <c:pt idx="1972">
                  <c:v>3.6928385554472039</c:v>
                </c:pt>
                <c:pt idx="1973">
                  <c:v>3.6918599448674891</c:v>
                </c:pt>
                <c:pt idx="1974">
                  <c:v>3.6916220902434986</c:v>
                </c:pt>
                <c:pt idx="1975">
                  <c:v>3.6913902859288212</c:v>
                </c:pt>
                <c:pt idx="1976">
                  <c:v>3.6911589866387327</c:v>
                </c:pt>
                <c:pt idx="1977">
                  <c:v>3.6909276040421117</c:v>
                </c:pt>
                <c:pt idx="1978">
                  <c:v>3.6912325525685814</c:v>
                </c:pt>
                <c:pt idx="1979">
                  <c:v>3.6947704219325024</c:v>
                </c:pt>
                <c:pt idx="1980">
                  <c:v>3.6982003635524596</c:v>
                </c:pt>
                <c:pt idx="1981">
                  <c:v>3.7021264014787851</c:v>
                </c:pt>
                <c:pt idx="1982">
                  <c:v>3.7056486023994397</c:v>
                </c:pt>
                <c:pt idx="1983">
                  <c:v>3.7101454285364657</c:v>
                </c:pt>
                <c:pt idx="1984">
                  <c:v>3.7139202820824053</c:v>
                </c:pt>
                <c:pt idx="1985">
                  <c:v>3.7175691062560801</c:v>
                </c:pt>
                <c:pt idx="1986">
                  <c:v>3.7202904386356423</c:v>
                </c:pt>
                <c:pt idx="1987">
                  <c:v>3.72049409274506</c:v>
                </c:pt>
                <c:pt idx="1988">
                  <c:v>3.7199832769820849</c:v>
                </c:pt>
                <c:pt idx="1989">
                  <c:v>3.7192818074095282</c:v>
                </c:pt>
                <c:pt idx="1990">
                  <c:v>3.718604566740471</c:v>
                </c:pt>
                <c:pt idx="1991">
                  <c:v>3.7185079997455244</c:v>
                </c:pt>
                <c:pt idx="1992">
                  <c:v>3.7194464826958287</c:v>
                </c:pt>
                <c:pt idx="1993">
                  <c:v>3.7228295572655026</c:v>
                </c:pt>
                <c:pt idx="1994">
                  <c:v>3.727535994510077</c:v>
                </c:pt>
                <c:pt idx="1995">
                  <c:v>3.7334301644833192</c:v>
                </c:pt>
                <c:pt idx="1996">
                  <c:v>3.7374848356387145</c:v>
                </c:pt>
                <c:pt idx="1997">
                  <c:v>3.7397147227920611</c:v>
                </c:pt>
                <c:pt idx="1998">
                  <c:v>3.7422401894850492</c:v>
                </c:pt>
                <c:pt idx="1999">
                  <c:v>3.7451837323747244</c:v>
                </c:pt>
                <c:pt idx="2000">
                  <c:v>3.7478900407532838</c:v>
                </c:pt>
                <c:pt idx="2001">
                  <c:v>3.7495555026538314</c:v>
                </c:pt>
                <c:pt idx="2002">
                  <c:v>3.7502561746058638</c:v>
                </c:pt>
                <c:pt idx="2003">
                  <c:v>3.7509250779432399</c:v>
                </c:pt>
                <c:pt idx="2004">
                  <c:v>3.7524528587229433</c:v>
                </c:pt>
                <c:pt idx="2005">
                  <c:v>3.756330049565741</c:v>
                </c:pt>
                <c:pt idx="2006">
                  <c:v>3.7614970951858271</c:v>
                </c:pt>
                <c:pt idx="2007">
                  <c:v>3.7680607764210867</c:v>
                </c:pt>
                <c:pt idx="2008">
                  <c:v>3.774971120588706</c:v>
                </c:pt>
                <c:pt idx="2009">
                  <c:v>3.7830506219123747</c:v>
                </c:pt>
                <c:pt idx="2010">
                  <c:v>3.7920756720939095</c:v>
                </c:pt>
                <c:pt idx="2011">
                  <c:v>3.8021309714800973</c:v>
                </c:pt>
                <c:pt idx="2012">
                  <c:v>3.813409990978426</c:v>
                </c:pt>
                <c:pt idx="2013">
                  <c:v>3.8261989443881941</c:v>
                </c:pt>
                <c:pt idx="2014">
                  <c:v>3.8400109146497052</c:v>
                </c:pt>
                <c:pt idx="2015">
                  <c:v>3.8544825159820348</c:v>
                </c:pt>
                <c:pt idx="2016">
                  <c:v>3.8663503456986783</c:v>
                </c:pt>
                <c:pt idx="2017">
                  <c:v>3.8763548312947331</c:v>
                </c:pt>
                <c:pt idx="2018">
                  <c:v>3.8870924240204636</c:v>
                </c:pt>
                <c:pt idx="2019">
                  <c:v>3.899401463420654</c:v>
                </c:pt>
                <c:pt idx="2020">
                  <c:v>3.9127020293602088</c:v>
                </c:pt>
                <c:pt idx="2021">
                  <c:v>3.9280642889295656</c:v>
                </c:pt>
                <c:pt idx="2022">
                  <c:v>3.9427451357816738</c:v>
                </c:pt>
                <c:pt idx="2023">
                  <c:v>3.9568820637678512</c:v>
                </c:pt>
                <c:pt idx="2024">
                  <c:v>3.9694305609484957</c:v>
                </c:pt>
                <c:pt idx="2025">
                  <c:v>3.9810689803367549</c:v>
                </c:pt>
                <c:pt idx="2026">
                  <c:v>3.9934204423528361</c:v>
                </c:pt>
                <c:pt idx="2027">
                  <c:v>4.0069919558219418</c:v>
                </c:pt>
                <c:pt idx="2028">
                  <c:v>4.0217591480500747</c:v>
                </c:pt>
                <c:pt idx="2029">
                  <c:v>4.035739645763516</c:v>
                </c:pt>
                <c:pt idx="2030">
                  <c:v>4.0495395779571801</c:v>
                </c:pt>
                <c:pt idx="2031">
                  <c:v>4.0622827283236838</c:v>
                </c:pt>
                <c:pt idx="2032">
                  <c:v>4.0751161479265692</c:v>
                </c:pt>
                <c:pt idx="2033">
                  <c:v>4.0891617148116639</c:v>
                </c:pt>
                <c:pt idx="2034">
                  <c:v>4.1043130957141249</c:v>
                </c:pt>
                <c:pt idx="2035">
                  <c:v>4.1190589326510763</c:v>
                </c:pt>
                <c:pt idx="2036">
                  <c:v>4.134301914356028</c:v>
                </c:pt>
                <c:pt idx="2037">
                  <c:v>4.1503346286614571</c:v>
                </c:pt>
                <c:pt idx="2038">
                  <c:v>4.1670941128368089</c:v>
                </c:pt>
                <c:pt idx="2039">
                  <c:v>4.1844134107332627</c:v>
                </c:pt>
                <c:pt idx="2040">
                  <c:v>4.2022809154345042</c:v>
                </c:pt>
                <c:pt idx="2041">
                  <c:v>4.2199364712879017</c:v>
                </c:pt>
                <c:pt idx="2042">
                  <c:v>4.2380017344623715</c:v>
                </c:pt>
                <c:pt idx="2043">
                  <c:v>4.2555046144738498</c:v>
                </c:pt>
                <c:pt idx="2044">
                  <c:v>4.2728422755312732</c:v>
                </c:pt>
                <c:pt idx="2045">
                  <c:v>4.2896824507308837</c:v>
                </c:pt>
                <c:pt idx="2046">
                  <c:v>4.3066124844898139</c:v>
                </c:pt>
                <c:pt idx="2047">
                  <c:v>4.3252863108615163</c:v>
                </c:pt>
                <c:pt idx="2048">
                  <c:v>4.3451003912064952</c:v>
                </c:pt>
                <c:pt idx="2049">
                  <c:v>4.3667662909259679</c:v>
                </c:pt>
                <c:pt idx="2050">
                  <c:v>4.3879119167495926</c:v>
                </c:pt>
                <c:pt idx="2051">
                  <c:v>4.4068417850553407</c:v>
                </c:pt>
                <c:pt idx="2052">
                  <c:v>4.4231082449573034</c:v>
                </c:pt>
                <c:pt idx="2053">
                  <c:v>4.4382126569616158</c:v>
                </c:pt>
                <c:pt idx="2054">
                  <c:v>4.4522397679845724</c:v>
                </c:pt>
                <c:pt idx="2055">
                  <c:v>4.4669439327316365</c:v>
                </c:pt>
                <c:pt idx="2056">
                  <c:v>4.4830712190515802</c:v>
                </c:pt>
                <c:pt idx="2057">
                  <c:v>4.5005383754217787</c:v>
                </c:pt>
                <c:pt idx="2058">
                  <c:v>4.5184793506260261</c:v>
                </c:pt>
                <c:pt idx="2059">
                  <c:v>4.5370597925269358</c:v>
                </c:pt>
                <c:pt idx="2060">
                  <c:v>4.5552890172639113</c:v>
                </c:pt>
                <c:pt idx="2061">
                  <c:v>4.5738314817704691</c:v>
                </c:pt>
                <c:pt idx="2062">
                  <c:v>4.5931104950331934</c:v>
                </c:pt>
                <c:pt idx="2063">
                  <c:v>4.6132754801114233</c:v>
                </c:pt>
                <c:pt idx="2064">
                  <c:v>4.6339753947685649</c:v>
                </c:pt>
                <c:pt idx="2065">
                  <c:v>4.6533138477182785</c:v>
                </c:pt>
                <c:pt idx="2066">
                  <c:v>4.6723405017941131</c:v>
                </c:pt>
                <c:pt idx="2067">
                  <c:v>4.6920917429138571</c:v>
                </c:pt>
                <c:pt idx="2068">
                  <c:v>4.712144577839215</c:v>
                </c:pt>
                <c:pt idx="2069">
                  <c:v>4.7331787237193588</c:v>
                </c:pt>
                <c:pt idx="2070">
                  <c:v>4.7557515468034666</c:v>
                </c:pt>
                <c:pt idx="2071">
                  <c:v>4.7777403714701139</c:v>
                </c:pt>
                <c:pt idx="2072">
                  <c:v>4.7997256158001598</c:v>
                </c:pt>
                <c:pt idx="2073">
                  <c:v>4.8214498213800914</c:v>
                </c:pt>
                <c:pt idx="2074">
                  <c:v>4.8429873374214436</c:v>
                </c:pt>
                <c:pt idx="2075">
                  <c:v>2</c:v>
                </c:pt>
                <c:pt idx="2076">
                  <c:v>2.0243515877414624</c:v>
                </c:pt>
                <c:pt idx="2077">
                  <c:v>2.0496701905070784</c:v>
                </c:pt>
                <c:pt idx="2078">
                  <c:v>2.0757534904777342</c:v>
                </c:pt>
                <c:pt idx="2079">
                  <c:v>2.1023748207068902</c:v>
                </c:pt>
                <c:pt idx="2080">
                  <c:v>2.129417651503593</c:v>
                </c:pt>
                <c:pt idx="2081">
                  <c:v>2.1558109433963022</c:v>
                </c:pt>
                <c:pt idx="2082">
                  <c:v>2.1816843226397475</c:v>
                </c:pt>
                <c:pt idx="2083">
                  <c:v>2.2053881930937793</c:v>
                </c:pt>
                <c:pt idx="2084">
                  <c:v>2.2292565319778026</c:v>
                </c:pt>
                <c:pt idx="2085">
                  <c:v>2.253699696018411</c:v>
                </c:pt>
                <c:pt idx="2086">
                  <c:v>2.2791067297765686</c:v>
                </c:pt>
                <c:pt idx="2087">
                  <c:v>2.3054233940334372</c:v>
                </c:pt>
                <c:pt idx="2088">
                  <c:v>2.3320557902131469</c:v>
                </c:pt>
                <c:pt idx="2089">
                  <c:v>2.3581215639024458</c:v>
                </c:pt>
                <c:pt idx="2090">
                  <c:v>2.3839327301459896</c:v>
                </c:pt>
                <c:pt idx="2091">
                  <c:v>2.4107032875194236</c:v>
                </c:pt>
                <c:pt idx="2092">
                  <c:v>2.4412878982258346</c:v>
                </c:pt>
                <c:pt idx="2093">
                  <c:v>2.4701691706344553</c:v>
                </c:pt>
                <c:pt idx="2094">
                  <c:v>2.4962831449816409</c:v>
                </c:pt>
                <c:pt idx="2095">
                  <c:v>2.5217477500548799</c:v>
                </c:pt>
                <c:pt idx="2096">
                  <c:v>2.5481194908169114</c:v>
                </c:pt>
                <c:pt idx="2097">
                  <c:v>2.5692855212655368</c:v>
                </c:pt>
                <c:pt idx="2098">
                  <c:v>2.5931463149948351</c:v>
                </c:pt>
                <c:pt idx="2099">
                  <c:v>2.6184405485357636</c:v>
                </c:pt>
                <c:pt idx="2100">
                  <c:v>2.6344065422134522</c:v>
                </c:pt>
                <c:pt idx="2101">
                  <c:v>2.6594591996914989</c:v>
                </c:pt>
                <c:pt idx="2102">
                  <c:v>2.6855994399862659</c:v>
                </c:pt>
                <c:pt idx="2103">
                  <c:v>2.7103058060470588</c:v>
                </c:pt>
                <c:pt idx="2104">
                  <c:v>2.7363798089531461</c:v>
                </c:pt>
                <c:pt idx="2105">
                  <c:v>2.7637748032483733</c:v>
                </c:pt>
                <c:pt idx="2106">
                  <c:v>2.7827331181952539</c:v>
                </c:pt>
                <c:pt idx="2107">
                  <c:v>2.7813278298600563</c:v>
                </c:pt>
                <c:pt idx="2108">
                  <c:v>2.7800647501152929</c:v>
                </c:pt>
                <c:pt idx="2109">
                  <c:v>2.7785340289612943</c:v>
                </c:pt>
                <c:pt idx="2110">
                  <c:v>2.7852096086276066</c:v>
                </c:pt>
                <c:pt idx="2111">
                  <c:v>2.8000661020908604</c:v>
                </c:pt>
                <c:pt idx="2112">
                  <c:v>2.8186723872004351</c:v>
                </c:pt>
                <c:pt idx="2113">
                  <c:v>2.8190507596129715</c:v>
                </c:pt>
                <c:pt idx="2114">
                  <c:v>2.8173317573519721</c:v>
                </c:pt>
                <c:pt idx="2115">
                  <c:v>2.8156936425023349</c:v>
                </c:pt>
                <c:pt idx="2116">
                  <c:v>2.8143288260147155</c:v>
                </c:pt>
                <c:pt idx="2117">
                  <c:v>2.8132834701450986</c:v>
                </c:pt>
                <c:pt idx="2118">
                  <c:v>2.8115607760860781</c:v>
                </c:pt>
                <c:pt idx="2119">
                  <c:v>2.809875984729473</c:v>
                </c:pt>
                <c:pt idx="2120">
                  <c:v>2.8081231715204571</c:v>
                </c:pt>
                <c:pt idx="2121">
                  <c:v>2.806403637333486</c:v>
                </c:pt>
                <c:pt idx="2122">
                  <c:v>2.804702811161083</c:v>
                </c:pt>
                <c:pt idx="2123">
                  <c:v>2.8030581001126773</c:v>
                </c:pt>
                <c:pt idx="2124">
                  <c:v>2.8013939068386566</c:v>
                </c:pt>
                <c:pt idx="2125">
                  <c:v>2.7997746625763065</c:v>
                </c:pt>
                <c:pt idx="2126">
                  <c:v>2.7981828490789296</c:v>
                </c:pt>
                <c:pt idx="2127">
                  <c:v>2.7965431971284906</c:v>
                </c:pt>
                <c:pt idx="2128">
                  <c:v>2.7950432858803405</c:v>
                </c:pt>
                <c:pt idx="2129">
                  <c:v>2.7942317889760027</c:v>
                </c:pt>
                <c:pt idx="2130">
                  <c:v>2.792687283023652</c:v>
                </c:pt>
                <c:pt idx="2131">
                  <c:v>2.7911185520172004</c:v>
                </c:pt>
                <c:pt idx="2132">
                  <c:v>2.7894952411774101</c:v>
                </c:pt>
                <c:pt idx="2133">
                  <c:v>2.7878745449844411</c:v>
                </c:pt>
                <c:pt idx="2134">
                  <c:v>2.7862481018338583</c:v>
                </c:pt>
                <c:pt idx="2135">
                  <c:v>2.7846142128452729</c:v>
                </c:pt>
                <c:pt idx="2136">
                  <c:v>2.7829592651034383</c:v>
                </c:pt>
                <c:pt idx="2137">
                  <c:v>2.7813273047279599</c:v>
                </c:pt>
                <c:pt idx="2138">
                  <c:v>2.779694622496101</c:v>
                </c:pt>
                <c:pt idx="2139">
                  <c:v>2.7780340667510672</c:v>
                </c:pt>
                <c:pt idx="2140">
                  <c:v>2.7763814721112943</c:v>
                </c:pt>
                <c:pt idx="2141">
                  <c:v>2.7747280468963234</c:v>
                </c:pt>
                <c:pt idx="2142">
                  <c:v>2.7731324534487398</c:v>
                </c:pt>
                <c:pt idx="2143">
                  <c:v>2.7714809301264456</c:v>
                </c:pt>
                <c:pt idx="2144">
                  <c:v>2.7699007025629854</c:v>
                </c:pt>
                <c:pt idx="2145">
                  <c:v>2.7686674380903367</c:v>
                </c:pt>
                <c:pt idx="2146">
                  <c:v>2.7728494043897611</c:v>
                </c:pt>
                <c:pt idx="2147">
                  <c:v>2.7818567925829063</c:v>
                </c:pt>
                <c:pt idx="2148">
                  <c:v>2.7931562355408901</c:v>
                </c:pt>
                <c:pt idx="2149">
                  <c:v>2.8045075634544157</c:v>
                </c:pt>
                <c:pt idx="2150">
                  <c:v>2.8159774806127267</c:v>
                </c:pt>
                <c:pt idx="2151">
                  <c:v>2.8285859385615386</c:v>
                </c:pt>
                <c:pt idx="2152">
                  <c:v>2.8270193627942413</c:v>
                </c:pt>
                <c:pt idx="2153">
                  <c:v>2.8253859373262862</c:v>
                </c:pt>
                <c:pt idx="2154">
                  <c:v>2.8237482633145436</c:v>
                </c:pt>
                <c:pt idx="2155">
                  <c:v>2.8343083840792653</c:v>
                </c:pt>
                <c:pt idx="2156">
                  <c:v>2.8352912502968399</c:v>
                </c:pt>
                <c:pt idx="2157">
                  <c:v>2.833716962086009</c:v>
                </c:pt>
                <c:pt idx="2158">
                  <c:v>2.832104148587927</c:v>
                </c:pt>
                <c:pt idx="2159">
                  <c:v>2.8305218679522079</c:v>
                </c:pt>
                <c:pt idx="2160">
                  <c:v>2.8289008974985967</c:v>
                </c:pt>
                <c:pt idx="2161">
                  <c:v>2.8272974045151709</c:v>
                </c:pt>
                <c:pt idx="2162">
                  <c:v>2.8258425445117683</c:v>
                </c:pt>
                <c:pt idx="2163">
                  <c:v>2.8250835237312866</c:v>
                </c:pt>
                <c:pt idx="2164">
                  <c:v>2.8263138408646302</c:v>
                </c:pt>
                <c:pt idx="2165">
                  <c:v>2.831406353637429</c:v>
                </c:pt>
                <c:pt idx="2166">
                  <c:v>2.8396713858487028</c:v>
                </c:pt>
                <c:pt idx="2167">
                  <c:v>2.8381654326534833</c:v>
                </c:pt>
                <c:pt idx="2168">
                  <c:v>2.8369059952599369</c:v>
                </c:pt>
                <c:pt idx="2169">
                  <c:v>2.8354083388890059</c:v>
                </c:pt>
                <c:pt idx="2170">
                  <c:v>2.8338881699245828</c:v>
                </c:pt>
                <c:pt idx="2171">
                  <c:v>2.8323502655566948</c:v>
                </c:pt>
                <c:pt idx="2172">
                  <c:v>2.8313047845136157</c:v>
                </c:pt>
                <c:pt idx="2173">
                  <c:v>2.8313664317938216</c:v>
                </c:pt>
                <c:pt idx="2174">
                  <c:v>2.8333754015483166</c:v>
                </c:pt>
                <c:pt idx="2175">
                  <c:v>2.8387625747463976</c:v>
                </c:pt>
                <c:pt idx="2176">
                  <c:v>2.8470724644977179</c:v>
                </c:pt>
                <c:pt idx="2177">
                  <c:v>2.8602556468650304</c:v>
                </c:pt>
                <c:pt idx="2178">
                  <c:v>2.8777483581456034</c:v>
                </c:pt>
                <c:pt idx="2179">
                  <c:v>2.8991153752107932</c:v>
                </c:pt>
                <c:pt idx="2180">
                  <c:v>2.9218513430291733</c:v>
                </c:pt>
                <c:pt idx="2181">
                  <c:v>2.9449834994240045</c:v>
                </c:pt>
                <c:pt idx="2182">
                  <c:v>2.9687754738892909</c:v>
                </c:pt>
                <c:pt idx="2183">
                  <c:v>2.9938593146098813</c:v>
                </c:pt>
                <c:pt idx="2184">
                  <c:v>3.018123151284799</c:v>
                </c:pt>
                <c:pt idx="2185">
                  <c:v>3.0419863891645411</c:v>
                </c:pt>
                <c:pt idx="2186">
                  <c:v>3.063793872397707</c:v>
                </c:pt>
                <c:pt idx="2187">
                  <c:v>3.0859669572105348</c:v>
                </c:pt>
                <c:pt idx="2188">
                  <c:v>3.1083897131660105</c:v>
                </c:pt>
                <c:pt idx="2189">
                  <c:v>3.1260414580909739</c:v>
                </c:pt>
                <c:pt idx="2190">
                  <c:v>3.1442977612424476</c:v>
                </c:pt>
                <c:pt idx="2191">
                  <c:v>3.1646559197870872</c:v>
                </c:pt>
                <c:pt idx="2192">
                  <c:v>3.1846185320228422</c:v>
                </c:pt>
                <c:pt idx="2193">
                  <c:v>3.1898988077262382</c:v>
                </c:pt>
                <c:pt idx="2194">
                  <c:v>3.1952076594638581</c:v>
                </c:pt>
                <c:pt idx="2195">
                  <c:v>3.2039220006960383</c:v>
                </c:pt>
                <c:pt idx="2196">
                  <c:v>3.2168056369371723</c:v>
                </c:pt>
                <c:pt idx="2197">
                  <c:v>3.2307785350030649</c:v>
                </c:pt>
                <c:pt idx="2198">
                  <c:v>3.2459934348088688</c:v>
                </c:pt>
                <c:pt idx="2199">
                  <c:v>3.261768059613626</c:v>
                </c:pt>
                <c:pt idx="2200">
                  <c:v>3.278225585711799</c:v>
                </c:pt>
                <c:pt idx="2201">
                  <c:v>3.2966198147476491</c:v>
                </c:pt>
                <c:pt idx="2202">
                  <c:v>3.3159188735425809</c:v>
                </c:pt>
                <c:pt idx="2203">
                  <c:v>3.3358290459450659</c:v>
                </c:pt>
                <c:pt idx="2204">
                  <c:v>3.3556468478269181</c:v>
                </c:pt>
                <c:pt idx="2205">
                  <c:v>3.3749854820674905</c:v>
                </c:pt>
                <c:pt idx="2206">
                  <c:v>3.3947982163103969</c:v>
                </c:pt>
                <c:pt idx="2207">
                  <c:v>3.4140572544921652</c:v>
                </c:pt>
                <c:pt idx="2208">
                  <c:v>3.4322533600484815</c:v>
                </c:pt>
                <c:pt idx="2209">
                  <c:v>3.4500196663490108</c:v>
                </c:pt>
                <c:pt idx="2210">
                  <c:v>3.4683171197525913</c:v>
                </c:pt>
                <c:pt idx="2211">
                  <c:v>3.4876655588245757</c:v>
                </c:pt>
                <c:pt idx="2212">
                  <c:v>3.5070930262950757</c:v>
                </c:pt>
                <c:pt idx="2213">
                  <c:v>3.5268109206853633</c:v>
                </c:pt>
                <c:pt idx="2214">
                  <c:v>3.5472159383535073</c:v>
                </c:pt>
                <c:pt idx="2215">
                  <c:v>3.5679235126779334</c:v>
                </c:pt>
                <c:pt idx="2216">
                  <c:v>3.5872586923658774</c:v>
                </c:pt>
                <c:pt idx="2217">
                  <c:v>3.6044112852080965</c:v>
                </c:pt>
                <c:pt idx="2218">
                  <c:v>3.6211919747632977</c:v>
                </c:pt>
                <c:pt idx="2219">
                  <c:v>3.6369688121386683</c:v>
                </c:pt>
                <c:pt idx="2220">
                  <c:v>3.6516684764155869</c:v>
                </c:pt>
                <c:pt idx="2221">
                  <c:v>3.6655259381734515</c:v>
                </c:pt>
                <c:pt idx="2222">
                  <c:v>3.6796980681148792</c:v>
                </c:pt>
                <c:pt idx="2223">
                  <c:v>3.6936832148942456</c:v>
                </c:pt>
                <c:pt idx="2224">
                  <c:v>3.7073869270142956</c:v>
                </c:pt>
                <c:pt idx="2225">
                  <c:v>3.7217199486999522</c:v>
                </c:pt>
                <c:pt idx="2226">
                  <c:v>3.7357178135455107</c:v>
                </c:pt>
                <c:pt idx="2227">
                  <c:v>3.7511438437869966</c:v>
                </c:pt>
                <c:pt idx="2228">
                  <c:v>3.7676198077028769</c:v>
                </c:pt>
                <c:pt idx="2229">
                  <c:v>3.7837591847468262</c:v>
                </c:pt>
                <c:pt idx="2230">
                  <c:v>3.8002178165043743</c:v>
                </c:pt>
                <c:pt idx="2231">
                  <c:v>3.8155190838652744</c:v>
                </c:pt>
                <c:pt idx="2232">
                  <c:v>3.8309384425228612</c:v>
                </c:pt>
                <c:pt idx="2233">
                  <c:v>3.8463340443356637</c:v>
                </c:pt>
                <c:pt idx="2234">
                  <c:v>3.8618686590534796</c:v>
                </c:pt>
                <c:pt idx="2235">
                  <c:v>3.8771617788551844</c:v>
                </c:pt>
                <c:pt idx="2236">
                  <c:v>3.8923402205958939</c:v>
                </c:pt>
                <c:pt idx="2237">
                  <c:v>3.9070500957870187</c:v>
                </c:pt>
                <c:pt idx="2238">
                  <c:v>3.9225382556433139</c:v>
                </c:pt>
                <c:pt idx="2239">
                  <c:v>3.9378620382545462</c:v>
                </c:pt>
                <c:pt idx="2240">
                  <c:v>3.9532488292596524</c:v>
                </c:pt>
                <c:pt idx="2241">
                  <c:v>3.9689665821741102</c:v>
                </c:pt>
                <c:pt idx="2242">
                  <c:v>3.978265763409047</c:v>
                </c:pt>
                <c:pt idx="2243">
                  <c:v>3.9922489259732661</c:v>
                </c:pt>
                <c:pt idx="2244">
                  <c:v>4.007324229604837</c:v>
                </c:pt>
                <c:pt idx="2245">
                  <c:v>4.0220097126256791</c:v>
                </c:pt>
                <c:pt idx="2246">
                  <c:v>4.0226619952660112</c:v>
                </c:pt>
                <c:pt idx="2247">
                  <c:v>4.0225488984850255</c:v>
                </c:pt>
                <c:pt idx="2248">
                  <c:v>4.0266270526266821</c:v>
                </c:pt>
                <c:pt idx="2249">
                  <c:v>4.0329740924159356</c:v>
                </c:pt>
                <c:pt idx="2250">
                  <c:v>4.0404152686558268</c:v>
                </c:pt>
                <c:pt idx="2251">
                  <c:v>4.0504265643585597</c:v>
                </c:pt>
                <c:pt idx="2252">
                  <c:v>4.0610346392954568</c:v>
                </c:pt>
                <c:pt idx="2253">
                  <c:v>4.0711783730202109</c:v>
                </c:pt>
                <c:pt idx="2254">
                  <c:v>4.0810656893732409</c:v>
                </c:pt>
                <c:pt idx="2255">
                  <c:v>4.0912867812208811</c:v>
                </c:pt>
                <c:pt idx="2256">
                  <c:v>4.099664453658475</c:v>
                </c:pt>
                <c:pt idx="2257">
                  <c:v>4.1057075548966306</c:v>
                </c:pt>
                <c:pt idx="2258">
                  <c:v>4.1114177973944122</c:v>
                </c:pt>
                <c:pt idx="2259">
                  <c:v>4.1180232608973855</c:v>
                </c:pt>
                <c:pt idx="2260">
                  <c:v>4.1251881892776145</c:v>
                </c:pt>
                <c:pt idx="2261">
                  <c:v>4.1318128242804386</c:v>
                </c:pt>
                <c:pt idx="2262">
                  <c:v>4.1380160255365848</c:v>
                </c:pt>
                <c:pt idx="2263">
                  <c:v>4.1454574136605764</c:v>
                </c:pt>
                <c:pt idx="2264">
                  <c:v>4.1536966396234414</c:v>
                </c:pt>
                <c:pt idx="2265">
                  <c:v>4.1624380538553769</c:v>
                </c:pt>
                <c:pt idx="2266">
                  <c:v>4.170960106016417</c:v>
                </c:pt>
                <c:pt idx="2267">
                  <c:v>4.1763745859258714</c:v>
                </c:pt>
                <c:pt idx="2268">
                  <c:v>4.1827875506800103</c:v>
                </c:pt>
                <c:pt idx="2269">
                  <c:v>4.1826718231850109</c:v>
                </c:pt>
                <c:pt idx="2270">
                  <c:v>4.1815618505537033</c:v>
                </c:pt>
                <c:pt idx="2271">
                  <c:v>4.1813032875275971</c:v>
                </c:pt>
                <c:pt idx="2272">
                  <c:v>4.1810961580817638</c:v>
                </c:pt>
                <c:pt idx="2273">
                  <c:v>4.1810670795885168</c:v>
                </c:pt>
                <c:pt idx="2274">
                  <c:v>4.1814684554080603</c:v>
                </c:pt>
                <c:pt idx="2275">
                  <c:v>4.1823217019207348</c:v>
                </c:pt>
                <c:pt idx="2276">
                  <c:v>4.1836764683822079</c:v>
                </c:pt>
                <c:pt idx="2277">
                  <c:v>4.1901844286238683</c:v>
                </c:pt>
                <c:pt idx="2278">
                  <c:v>4.1973299228244665</c:v>
                </c:pt>
                <c:pt idx="2279">
                  <c:v>4.1993077203068374</c:v>
                </c:pt>
                <c:pt idx="2280">
                  <c:v>4.2012756862699376</c:v>
                </c:pt>
                <c:pt idx="2281">
                  <c:v>4.2031179153326423</c:v>
                </c:pt>
                <c:pt idx="2282">
                  <c:v>4.2050184176697982</c:v>
                </c:pt>
                <c:pt idx="2283">
                  <c:v>4.2066620954106426</c:v>
                </c:pt>
                <c:pt idx="2284">
                  <c:v>4.2084317921006376</c:v>
                </c:pt>
                <c:pt idx="2285">
                  <c:v>4.2100427646882448</c:v>
                </c:pt>
                <c:pt idx="2286">
                  <c:v>4.211816102847056</c:v>
                </c:pt>
                <c:pt idx="2287">
                  <c:v>4.2138251515960823</c:v>
                </c:pt>
                <c:pt idx="2288">
                  <c:v>4.2158120269584884</c:v>
                </c:pt>
                <c:pt idx="2289">
                  <c:v>4.2179096238574791</c:v>
                </c:pt>
                <c:pt idx="2290">
                  <c:v>4.2200686048684721</c:v>
                </c:pt>
                <c:pt idx="2291">
                  <c:v>4.2221853307772221</c:v>
                </c:pt>
                <c:pt idx="2292">
                  <c:v>4.2240308527119215</c:v>
                </c:pt>
                <c:pt idx="2293">
                  <c:v>4.2256411170196033</c:v>
                </c:pt>
                <c:pt idx="2294">
                  <c:v>4.2273633088449136</c:v>
                </c:pt>
                <c:pt idx="2295">
                  <c:v>4.2291511424420838</c:v>
                </c:pt>
                <c:pt idx="2296">
                  <c:v>4.2309104138528868</c:v>
                </c:pt>
                <c:pt idx="2297">
                  <c:v>4.2366941833106369</c:v>
                </c:pt>
                <c:pt idx="2298">
                  <c:v>4.2432603338337742</c:v>
                </c:pt>
                <c:pt idx="2299">
                  <c:v>4.2487160433144755</c:v>
                </c:pt>
                <c:pt idx="2300">
                  <c:v>4.2546495279345766</c:v>
                </c:pt>
                <c:pt idx="2301">
                  <c:v>4.2616228668725391</c:v>
                </c:pt>
                <c:pt idx="2302">
                  <c:v>4.2680345420574897</c:v>
                </c:pt>
                <c:pt idx="2303">
                  <c:v>4.268746849133203</c:v>
                </c:pt>
                <c:pt idx="2304">
                  <c:v>4.2687536221440388</c:v>
                </c:pt>
                <c:pt idx="2305">
                  <c:v>4.2695517545645112</c:v>
                </c:pt>
                <c:pt idx="2306">
                  <c:v>4.2707886705115428</c:v>
                </c:pt>
                <c:pt idx="2307">
                  <c:v>4.2705198427598567</c:v>
                </c:pt>
                <c:pt idx="2308">
                  <c:v>4.2702481892169075</c:v>
                </c:pt>
                <c:pt idx="2309">
                  <c:v>4.26997342137508</c:v>
                </c:pt>
                <c:pt idx="2310">
                  <c:v>4.2696971233087266</c:v>
                </c:pt>
                <c:pt idx="2311">
                  <c:v>4.2695185486262561</c:v>
                </c:pt>
                <c:pt idx="2312">
                  <c:v>4.2701411710420389</c:v>
                </c:pt>
                <c:pt idx="2313">
                  <c:v>4.2724784957640907</c:v>
                </c:pt>
                <c:pt idx="2314">
                  <c:v>4.2759757389317983</c:v>
                </c:pt>
                <c:pt idx="2315">
                  <c:v>4.2802564886630838</c:v>
                </c:pt>
                <c:pt idx="2316">
                  <c:v>4.2815939694014018</c:v>
                </c:pt>
                <c:pt idx="2317">
                  <c:v>4.2830304023482313</c:v>
                </c:pt>
                <c:pt idx="2318">
                  <c:v>4.2846542123520779</c:v>
                </c:pt>
                <c:pt idx="2319">
                  <c:v>4.2864061318908115</c:v>
                </c:pt>
                <c:pt idx="2320">
                  <c:v>4.2882359162550072</c:v>
                </c:pt>
                <c:pt idx="2321">
                  <c:v>4.2900771405738016</c:v>
                </c:pt>
                <c:pt idx="2322">
                  <c:v>4.2918572941126483</c:v>
                </c:pt>
                <c:pt idx="2323">
                  <c:v>4.2928674434477747</c:v>
                </c:pt>
                <c:pt idx="2324">
                  <c:v>4.2938620125602949</c:v>
                </c:pt>
                <c:pt idx="2325">
                  <c:v>4.2951147912034138</c:v>
                </c:pt>
                <c:pt idx="2326">
                  <c:v>4.296667390566145</c:v>
                </c:pt>
                <c:pt idx="2327">
                  <c:v>4.3043871231764594</c:v>
                </c:pt>
                <c:pt idx="2328">
                  <c:v>4.3127886170332985</c:v>
                </c:pt>
                <c:pt idx="2329">
                  <c:v>4.3220250972668577</c:v>
                </c:pt>
                <c:pt idx="2330">
                  <c:v>4.3310043338370248</c:v>
                </c:pt>
                <c:pt idx="2331">
                  <c:v>4.3406979508887842</c:v>
                </c:pt>
                <c:pt idx="2332">
                  <c:v>4.3509905115415499</c:v>
                </c:pt>
                <c:pt idx="2333">
                  <c:v>4.3607156315137807</c:v>
                </c:pt>
                <c:pt idx="2334">
                  <c:v>4.3698746094500516</c:v>
                </c:pt>
                <c:pt idx="2335">
                  <c:v>4.3771121504520618</c:v>
                </c:pt>
                <c:pt idx="2336">
                  <c:v>4.3826155030267913</c:v>
                </c:pt>
                <c:pt idx="2337">
                  <c:v>4.3812848055897362</c:v>
                </c:pt>
                <c:pt idx="2338">
                  <c:v>4.3799681429774306</c:v>
                </c:pt>
                <c:pt idx="2339">
                  <c:v>4.3786300235899693</c:v>
                </c:pt>
                <c:pt idx="2340">
                  <c:v>4.3772987228272857</c:v>
                </c:pt>
                <c:pt idx="2341">
                  <c:v>4.3760258539882999</c:v>
                </c:pt>
                <c:pt idx="2342">
                  <c:v>4.3748206867205468</c:v>
                </c:pt>
                <c:pt idx="2343">
                  <c:v>4.3735833618461015</c:v>
                </c:pt>
                <c:pt idx="2344">
                  <c:v>4.3723453154877783</c:v>
                </c:pt>
                <c:pt idx="2345">
                  <c:v>4.3711079995383049</c:v>
                </c:pt>
                <c:pt idx="2346">
                  <c:v>4.3700543210763545</c:v>
                </c:pt>
                <c:pt idx="2347">
                  <c:v>4.3695489241428103</c:v>
                </c:pt>
                <c:pt idx="2348">
                  <c:v>4.3695273845787828</c:v>
                </c:pt>
                <c:pt idx="2349">
                  <c:v>4.3702991968140905</c:v>
                </c:pt>
                <c:pt idx="2350">
                  <c:v>4.3722559326844781</c:v>
                </c:pt>
                <c:pt idx="2351">
                  <c:v>4.3752235491383669</c:v>
                </c:pt>
                <c:pt idx="2352">
                  <c:v>4.3781510615226082</c:v>
                </c:pt>
                <c:pt idx="2353">
                  <c:v>4.3804495112991688</c:v>
                </c:pt>
                <c:pt idx="2354">
                  <c:v>4.3834783983049945</c:v>
                </c:pt>
                <c:pt idx="2355">
                  <c:v>4.3872574746290907</c:v>
                </c:pt>
                <c:pt idx="2356">
                  <c:v>4.3913226951099968</c:v>
                </c:pt>
                <c:pt idx="2357">
                  <c:v>4.3960130875427694</c:v>
                </c:pt>
                <c:pt idx="2358">
                  <c:v>4.3995239938804369</c:v>
                </c:pt>
                <c:pt idx="2359">
                  <c:v>4.3995462235437195</c:v>
                </c:pt>
                <c:pt idx="2360">
                  <c:v>4.3989962813237637</c:v>
                </c:pt>
                <c:pt idx="2361">
                  <c:v>4.398545769915863</c:v>
                </c:pt>
                <c:pt idx="2362">
                  <c:v>4.3982609210658268</c:v>
                </c:pt>
                <c:pt idx="2363">
                  <c:v>4.3985647644087225</c:v>
                </c:pt>
                <c:pt idx="2364">
                  <c:v>4.4000155125110361</c:v>
                </c:pt>
                <c:pt idx="2365">
                  <c:v>4.4029993846317463</c:v>
                </c:pt>
                <c:pt idx="2366">
                  <c:v>4.4076044441145976</c:v>
                </c:pt>
                <c:pt idx="2367">
                  <c:v>4.4137355702854251</c:v>
                </c:pt>
                <c:pt idx="2368">
                  <c:v>4.4205113091173223</c:v>
                </c:pt>
                <c:pt idx="2369">
                  <c:v>4.4283989548622316</c:v>
                </c:pt>
                <c:pt idx="2370">
                  <c:v>4.4373967137199894</c:v>
                </c:pt>
                <c:pt idx="2371">
                  <c:v>4.4471530625908757</c:v>
                </c:pt>
                <c:pt idx="2372">
                  <c:v>4.4581613107116471</c:v>
                </c:pt>
                <c:pt idx="2373">
                  <c:v>4.4695362372512628</c:v>
                </c:pt>
                <c:pt idx="2374">
                  <c:v>4.4815357207114541</c:v>
                </c:pt>
                <c:pt idx="2375">
                  <c:v>4.4938630486964151</c:v>
                </c:pt>
                <c:pt idx="2376">
                  <c:v>4.5057939921933867</c:v>
                </c:pt>
                <c:pt idx="2377">
                  <c:v>4.5196185569985898</c:v>
                </c:pt>
                <c:pt idx="2378">
                  <c:v>4.5343660134732735</c:v>
                </c:pt>
                <c:pt idx="2379">
                  <c:v>4.5474023043675196</c:v>
                </c:pt>
                <c:pt idx="2380">
                  <c:v>4.5597537339773186</c:v>
                </c:pt>
                <c:pt idx="2381">
                  <c:v>4.5724688540746863</c:v>
                </c:pt>
                <c:pt idx="2382">
                  <c:v>4.5854626660291231</c:v>
                </c:pt>
                <c:pt idx="2383">
                  <c:v>4.599543032441022</c:v>
                </c:pt>
                <c:pt idx="2384">
                  <c:v>4.6145518562577736</c:v>
                </c:pt>
                <c:pt idx="2385">
                  <c:v>4.6303091938076619</c:v>
                </c:pt>
                <c:pt idx="2386">
                  <c:v>4.6479889743567062</c:v>
                </c:pt>
                <c:pt idx="2387">
                  <c:v>4.6665891736963907</c:v>
                </c:pt>
                <c:pt idx="2388">
                  <c:v>4.6852244558936622</c:v>
                </c:pt>
                <c:pt idx="2389">
                  <c:v>4.7023668323570176</c:v>
                </c:pt>
                <c:pt idx="2390">
                  <c:v>4.7186448804199799</c:v>
                </c:pt>
                <c:pt idx="2391">
                  <c:v>4.7353025722160291</c:v>
                </c:pt>
                <c:pt idx="2392">
                  <c:v>4.7517678479842491</c:v>
                </c:pt>
                <c:pt idx="2393">
                  <c:v>4.7668372718866303</c:v>
                </c:pt>
                <c:pt idx="2394">
                  <c:v>4.7817254947298213</c:v>
                </c:pt>
                <c:pt idx="2395">
                  <c:v>4.7988373734732459</c:v>
                </c:pt>
                <c:pt idx="2396">
                  <c:v>4.8169482780947401</c:v>
                </c:pt>
                <c:pt idx="2397">
                  <c:v>4.8362830172350826</c:v>
                </c:pt>
                <c:pt idx="2398">
                  <c:v>4.856682796708343</c:v>
                </c:pt>
                <c:pt idx="2399">
                  <c:v>4.8780243266643915</c:v>
                </c:pt>
                <c:pt idx="2400">
                  <c:v>4.9014943456702467</c:v>
                </c:pt>
                <c:pt idx="2401">
                  <c:v>4.9240983294271778</c:v>
                </c:pt>
                <c:pt idx="2402">
                  <c:v>4.9479569411300899</c:v>
                </c:pt>
                <c:pt idx="2403">
                  <c:v>4.9725911875757705</c:v>
                </c:pt>
                <c:pt idx="2404">
                  <c:v>4.9972986700341808</c:v>
                </c:pt>
                <c:pt idx="2405">
                  <c:v>5.0234223692405422</c:v>
                </c:pt>
                <c:pt idx="2406">
                  <c:v>5.0502034576988377</c:v>
                </c:pt>
                <c:pt idx="2407">
                  <c:v>5.0775677216964823</c:v>
                </c:pt>
                <c:pt idx="2408">
                  <c:v>5.1046114170221273</c:v>
                </c:pt>
                <c:pt idx="2409">
                  <c:v>5.1311366873412689</c:v>
                </c:pt>
                <c:pt idx="2410">
                  <c:v>5.1583250183814604</c:v>
                </c:pt>
                <c:pt idx="2411">
                  <c:v>5.1861137868184164</c:v>
                </c:pt>
                <c:pt idx="2412">
                  <c:v>5.2146361265326986</c:v>
                </c:pt>
                <c:pt idx="2413">
                  <c:v>5.2426849203080206</c:v>
                </c:pt>
                <c:pt idx="2414">
                  <c:v>5.2708209789310807</c:v>
                </c:pt>
                <c:pt idx="2415">
                  <c:v>5.2988206880037954</c:v>
                </c:pt>
                <c:pt idx="2416">
                  <c:v>5.3251015318005415</c:v>
                </c:pt>
                <c:pt idx="2417">
                  <c:v>5.3489254977361771</c:v>
                </c:pt>
                <c:pt idx="2418">
                  <c:v>5.3733670975983561</c:v>
                </c:pt>
                <c:pt idx="2419">
                  <c:v>5.392032399270466</c:v>
                </c:pt>
                <c:pt idx="2420">
                  <c:v>5.3928957938850193</c:v>
                </c:pt>
                <c:pt idx="2421">
                  <c:v>5.3902717415500883</c:v>
                </c:pt>
                <c:pt idx="2422">
                  <c:v>5.3874581790239153</c:v>
                </c:pt>
                <c:pt idx="2423">
                  <c:v>5.3846228140935635</c:v>
                </c:pt>
                <c:pt idx="2424">
                  <c:v>5.3818977322054726</c:v>
                </c:pt>
                <c:pt idx="2425">
                  <c:v>5.3791259112075389</c:v>
                </c:pt>
                <c:pt idx="2426">
                  <c:v>5.3762336748450714</c:v>
                </c:pt>
                <c:pt idx="2427">
                  <c:v>5.3765530486627435</c:v>
                </c:pt>
                <c:pt idx="2428">
                  <c:v>5.3788639626213675</c:v>
                </c:pt>
                <c:pt idx="2429">
                  <c:v>5.3846107013652649</c:v>
                </c:pt>
                <c:pt idx="2430">
                  <c:v>5.3892953404476422</c:v>
                </c:pt>
                <c:pt idx="2431">
                  <c:v>5.3973548245587768</c:v>
                </c:pt>
                <c:pt idx="2432">
                  <c:v>5.4096626257616514</c:v>
                </c:pt>
                <c:pt idx="2433">
                  <c:v>5.4259140293062771</c:v>
                </c:pt>
                <c:pt idx="2434">
                  <c:v>5.443813612418138</c:v>
                </c:pt>
                <c:pt idx="2435">
                  <c:v>5.4627676134133196</c:v>
                </c:pt>
                <c:pt idx="2436">
                  <c:v>5.4815168666461034</c:v>
                </c:pt>
                <c:pt idx="2437">
                  <c:v>5.5016066800166366</c:v>
                </c:pt>
                <c:pt idx="2438">
                  <c:v>5.521790514428325</c:v>
                </c:pt>
                <c:pt idx="2439">
                  <c:v>5.542811397962442</c:v>
                </c:pt>
                <c:pt idx="2440">
                  <c:v>2</c:v>
                </c:pt>
                <c:pt idx="2441">
                  <c:v>2.0259398289673016</c:v>
                </c:pt>
                <c:pt idx="2442">
                  <c:v>2.0513063406968937</c:v>
                </c:pt>
                <c:pt idx="2443">
                  <c:v>2.0752907421521383</c:v>
                </c:pt>
                <c:pt idx="2444">
                  <c:v>2.0958034034572468</c:v>
                </c:pt>
                <c:pt idx="2445">
                  <c:v>2.1122641095873358</c:v>
                </c:pt>
                <c:pt idx="2446">
                  <c:v>2.1282789496610666</c:v>
                </c:pt>
                <c:pt idx="2447">
                  <c:v>2.141493165868503</c:v>
                </c:pt>
                <c:pt idx="2448">
                  <c:v>2.1654298500418232</c:v>
                </c:pt>
                <c:pt idx="2449">
                  <c:v>2.1921136268046877</c:v>
                </c:pt>
                <c:pt idx="2450">
                  <c:v>2.2172328756673738</c:v>
                </c:pt>
                <c:pt idx="2451">
                  <c:v>2.2359250086091196</c:v>
                </c:pt>
                <c:pt idx="2452">
                  <c:v>2.2556873381401301</c:v>
                </c:pt>
                <c:pt idx="2453">
                  <c:v>2.2766863321663755</c:v>
                </c:pt>
                <c:pt idx="2454">
                  <c:v>2.301041624648509</c:v>
                </c:pt>
                <c:pt idx="2455">
                  <c:v>2.3284953618109845</c:v>
                </c:pt>
                <c:pt idx="2456">
                  <c:v>2.3333826103302528</c:v>
                </c:pt>
                <c:pt idx="2457">
                  <c:v>2.3465355387428439</c:v>
                </c:pt>
                <c:pt idx="2458">
                  <c:v>2.3659625697635405</c:v>
                </c:pt>
                <c:pt idx="2459">
                  <c:v>2.3772236028654015</c:v>
                </c:pt>
                <c:pt idx="2460">
                  <c:v>2.3907416978561673</c:v>
                </c:pt>
                <c:pt idx="2461">
                  <c:v>2.4084345284098787</c:v>
                </c:pt>
                <c:pt idx="2462">
                  <c:v>2.4249961962001443</c:v>
                </c:pt>
                <c:pt idx="2463">
                  <c:v>2.4450796721957939</c:v>
                </c:pt>
                <c:pt idx="2464">
                  <c:v>2.4436651541769594</c:v>
                </c:pt>
                <c:pt idx="2465">
                  <c:v>2.442245415074018</c:v>
                </c:pt>
                <c:pt idx="2466">
                  <c:v>2.4434417960268062</c:v>
                </c:pt>
                <c:pt idx="2467">
                  <c:v>2.4555473749903629</c:v>
                </c:pt>
                <c:pt idx="2468">
                  <c:v>2.4621936418522328</c:v>
                </c:pt>
                <c:pt idx="2469">
                  <c:v>2.4680211785786974</c:v>
                </c:pt>
                <c:pt idx="2470">
                  <c:v>2.4744082193110088</c:v>
                </c:pt>
                <c:pt idx="2471">
                  <c:v>2.4816364137222653</c:v>
                </c:pt>
                <c:pt idx="2472">
                  <c:v>2.4855042780291381</c:v>
                </c:pt>
                <c:pt idx="2473">
                  <c:v>2.4895176097380989</c:v>
                </c:pt>
                <c:pt idx="2474">
                  <c:v>2.4932523634458654</c:v>
                </c:pt>
                <c:pt idx="2475">
                  <c:v>2.4943897770345829</c:v>
                </c:pt>
                <c:pt idx="2476">
                  <c:v>2.5012744469911894</c:v>
                </c:pt>
                <c:pt idx="2477">
                  <c:v>2.5045787802482939</c:v>
                </c:pt>
                <c:pt idx="2478">
                  <c:v>2.5035702777663671</c:v>
                </c:pt>
                <c:pt idx="2479">
                  <c:v>2.5022542832981771</c:v>
                </c:pt>
                <c:pt idx="2480">
                  <c:v>2.5008620461498121</c:v>
                </c:pt>
                <c:pt idx="2481">
                  <c:v>2.4996790648856666</c:v>
                </c:pt>
                <c:pt idx="2482">
                  <c:v>2.4981898130005966</c:v>
                </c:pt>
                <c:pt idx="2483">
                  <c:v>2.4981846996282626</c:v>
                </c:pt>
                <c:pt idx="2484">
                  <c:v>2.4999895710486695</c:v>
                </c:pt>
                <c:pt idx="2485">
                  <c:v>2.500267518652358</c:v>
                </c:pt>
                <c:pt idx="2486">
                  <c:v>2.4988000422265055</c:v>
                </c:pt>
                <c:pt idx="2487">
                  <c:v>2.4973725291239277</c:v>
                </c:pt>
                <c:pt idx="2488">
                  <c:v>2.4959406018261259</c:v>
                </c:pt>
                <c:pt idx="2489">
                  <c:v>2.4945302422681745</c:v>
                </c:pt>
                <c:pt idx="2490">
                  <c:v>2.4931525006864854</c:v>
                </c:pt>
                <c:pt idx="2491">
                  <c:v>2.4917394370759447</c:v>
                </c:pt>
                <c:pt idx="2492">
                  <c:v>2.4905254631260902</c:v>
                </c:pt>
                <c:pt idx="2493">
                  <c:v>2.4982050724014808</c:v>
                </c:pt>
                <c:pt idx="2494">
                  <c:v>2.5128761347191313</c:v>
                </c:pt>
                <c:pt idx="2495">
                  <c:v>2.5315436681795269</c:v>
                </c:pt>
                <c:pt idx="2496">
                  <c:v>2.5534765402407262</c:v>
                </c:pt>
                <c:pt idx="2497">
                  <c:v>2.5778273973652328</c:v>
                </c:pt>
                <c:pt idx="2498">
                  <c:v>2.6023669426912122</c:v>
                </c:pt>
                <c:pt idx="2499">
                  <c:v>2.6259507062139997</c:v>
                </c:pt>
                <c:pt idx="2500">
                  <c:v>2.6245078901512442</c:v>
                </c:pt>
                <c:pt idx="2501">
                  <c:v>2.639091452223266</c:v>
                </c:pt>
                <c:pt idx="2502">
                  <c:v>2.6588331840865091</c:v>
                </c:pt>
                <c:pt idx="2503">
                  <c:v>2.6789822273760868</c:v>
                </c:pt>
                <c:pt idx="2504">
                  <c:v>2.693407438882665</c:v>
                </c:pt>
                <c:pt idx="2505">
                  <c:v>2.6919455383629125</c:v>
                </c:pt>
                <c:pt idx="2506">
                  <c:v>2.6906284034943124</c:v>
                </c:pt>
                <c:pt idx="2507">
                  <c:v>2.6910483282089785</c:v>
                </c:pt>
                <c:pt idx="2508">
                  <c:v>2.6958336396365272</c:v>
                </c:pt>
                <c:pt idx="2509">
                  <c:v>2.7058967206373756</c:v>
                </c:pt>
                <c:pt idx="2510">
                  <c:v>2.7177188760380928</c:v>
                </c:pt>
                <c:pt idx="2511">
                  <c:v>2.7380863519223668</c:v>
                </c:pt>
                <c:pt idx="2512">
                  <c:v>2.761915559579319</c:v>
                </c:pt>
                <c:pt idx="2513">
                  <c:v>2.7859365686826503</c:v>
                </c:pt>
                <c:pt idx="2514">
                  <c:v>2.8106501474408603</c:v>
                </c:pt>
                <c:pt idx="2515">
                  <c:v>2.8338239622260577</c:v>
                </c:pt>
                <c:pt idx="2516">
                  <c:v>2.8561084103133121</c:v>
                </c:pt>
                <c:pt idx="2517">
                  <c:v>2.8770113084719489</c:v>
                </c:pt>
                <c:pt idx="2518">
                  <c:v>2.9010437372816837</c:v>
                </c:pt>
                <c:pt idx="2519">
                  <c:v>2.926522794570225</c:v>
                </c:pt>
                <c:pt idx="2520">
                  <c:v>2.9539775237356398</c:v>
                </c:pt>
                <c:pt idx="2521">
                  <c:v>2.9825102134197534</c:v>
                </c:pt>
                <c:pt idx="2522">
                  <c:v>3.0102637221674384</c:v>
                </c:pt>
                <c:pt idx="2523">
                  <c:v>3.0173877156026436</c:v>
                </c:pt>
                <c:pt idx="2524">
                  <c:v>3.0439823074092374</c:v>
                </c:pt>
                <c:pt idx="2525">
                  <c:v>3.0746713036261273</c:v>
                </c:pt>
                <c:pt idx="2526">
                  <c:v>3.0728992620099511</c:v>
                </c:pt>
                <c:pt idx="2527">
                  <c:v>3.0712181677448496</c:v>
                </c:pt>
                <c:pt idx="2528">
                  <c:v>3.0695165312941866</c:v>
                </c:pt>
                <c:pt idx="2529">
                  <c:v>3.084605069139553</c:v>
                </c:pt>
                <c:pt idx="2530">
                  <c:v>3.1080339996120632</c:v>
                </c:pt>
                <c:pt idx="2531">
                  <c:v>3.1345393001703017</c:v>
                </c:pt>
                <c:pt idx="2532">
                  <c:v>3.1613192455186669</c:v>
                </c:pt>
                <c:pt idx="2533">
                  <c:v>3.1880268148239379</c:v>
                </c:pt>
                <c:pt idx="2534">
                  <c:v>3.1862820327387298</c:v>
                </c:pt>
                <c:pt idx="2535">
                  <c:v>3.1845363802136055</c:v>
                </c:pt>
                <c:pt idx="2536">
                  <c:v>3.1828609617199084</c:v>
                </c:pt>
                <c:pt idx="2537">
                  <c:v>3.1811893017899893</c:v>
                </c:pt>
                <c:pt idx="2538">
                  <c:v>3.1794977543685192</c:v>
                </c:pt>
                <c:pt idx="2539">
                  <c:v>3.1778386822753029</c:v>
                </c:pt>
                <c:pt idx="2540">
                  <c:v>3.1772308648164453</c:v>
                </c:pt>
                <c:pt idx="2541">
                  <c:v>3.1838698748170637</c:v>
                </c:pt>
                <c:pt idx="2542">
                  <c:v>3.1996269695616499</c:v>
                </c:pt>
                <c:pt idx="2543">
                  <c:v>3.2199432661427916</c:v>
                </c:pt>
                <c:pt idx="2544">
                  <c:v>3.2412673694361263</c:v>
                </c:pt>
                <c:pt idx="2545">
                  <c:v>3.262796125570417</c:v>
                </c:pt>
                <c:pt idx="2546">
                  <c:v>3.2853613794493444</c:v>
                </c:pt>
                <c:pt idx="2547">
                  <c:v>3.3077001744366896</c:v>
                </c:pt>
                <c:pt idx="2548">
                  <c:v>3.3285303043289334</c:v>
                </c:pt>
                <c:pt idx="2549">
                  <c:v>3.3486961203391767</c:v>
                </c:pt>
                <c:pt idx="2550">
                  <c:v>3.3680837050101897</c:v>
                </c:pt>
                <c:pt idx="2551">
                  <c:v>3.3875258774787875</c:v>
                </c:pt>
                <c:pt idx="2552">
                  <c:v>3.4053698778277965</c:v>
                </c:pt>
                <c:pt idx="2553">
                  <c:v>3.4235736776346579</c:v>
                </c:pt>
                <c:pt idx="2554">
                  <c:v>3.4408491703900363</c:v>
                </c:pt>
                <c:pt idx="2555">
                  <c:v>3.4583940487805576</c:v>
                </c:pt>
                <c:pt idx="2556">
                  <c:v>3.4762021818932785</c:v>
                </c:pt>
                <c:pt idx="2557">
                  <c:v>3.4934972691370918</c:v>
                </c:pt>
                <c:pt idx="2558">
                  <c:v>3.5106267821645627</c:v>
                </c:pt>
                <c:pt idx="2559">
                  <c:v>3.5284893327182254</c:v>
                </c:pt>
                <c:pt idx="2560">
                  <c:v>3.5470992175469647</c:v>
                </c:pt>
                <c:pt idx="2561">
                  <c:v>3.5662359151713265</c:v>
                </c:pt>
                <c:pt idx="2562">
                  <c:v>3.5860075541258167</c:v>
                </c:pt>
                <c:pt idx="2563">
                  <c:v>3.605929779030923</c:v>
                </c:pt>
                <c:pt idx="2564">
                  <c:v>3.6257056167479762</c:v>
                </c:pt>
                <c:pt idx="2565">
                  <c:v>3.6456169734633144</c:v>
                </c:pt>
                <c:pt idx="2566">
                  <c:v>3.6649738391211568</c:v>
                </c:pt>
                <c:pt idx="2567">
                  <c:v>3.6846496571027134</c:v>
                </c:pt>
                <c:pt idx="2568">
                  <c:v>3.7029348222713288</c:v>
                </c:pt>
                <c:pt idx="2569">
                  <c:v>3.7210888658039605</c:v>
                </c:pt>
                <c:pt idx="2570">
                  <c:v>3.7386376040420974</c:v>
                </c:pt>
                <c:pt idx="2571">
                  <c:v>3.7565063175038058</c:v>
                </c:pt>
                <c:pt idx="2572">
                  <c:v>3.774104658052682</c:v>
                </c:pt>
                <c:pt idx="2573">
                  <c:v>3.7900911934749559</c:v>
                </c:pt>
                <c:pt idx="2574">
                  <c:v>3.8056719190401154</c:v>
                </c:pt>
                <c:pt idx="2575">
                  <c:v>3.8203405680837061</c:v>
                </c:pt>
                <c:pt idx="2576">
                  <c:v>3.8338076750417378</c:v>
                </c:pt>
                <c:pt idx="2577">
                  <c:v>3.8469450422870826</c:v>
                </c:pt>
                <c:pt idx="2578">
                  <c:v>3.8593353305865903</c:v>
                </c:pt>
                <c:pt idx="2579">
                  <c:v>3.871864376816887</c:v>
                </c:pt>
                <c:pt idx="2580">
                  <c:v>3.8849346845126975</c:v>
                </c:pt>
                <c:pt idx="2581">
                  <c:v>3.8977327632402572</c:v>
                </c:pt>
                <c:pt idx="2582">
                  <c:v>3.909002986529047</c:v>
                </c:pt>
                <c:pt idx="2583">
                  <c:v>3.9199704907627675</c:v>
                </c:pt>
                <c:pt idx="2584">
                  <c:v>3.9316401748026264</c:v>
                </c:pt>
                <c:pt idx="2585">
                  <c:v>3.9445161688641677</c:v>
                </c:pt>
                <c:pt idx="2586">
                  <c:v>3.9579158614120731</c:v>
                </c:pt>
                <c:pt idx="2587">
                  <c:v>3.97185648675051</c:v>
                </c:pt>
                <c:pt idx="2588">
                  <c:v>3.9864061821839147</c:v>
                </c:pt>
                <c:pt idx="2589">
                  <c:v>4.0009884409819847</c:v>
                </c:pt>
                <c:pt idx="2590">
                  <c:v>4.0151538325650211</c:v>
                </c:pt>
                <c:pt idx="2591">
                  <c:v>4.02972315861693</c:v>
                </c:pt>
                <c:pt idx="2592">
                  <c:v>4.0432147423220863</c:v>
                </c:pt>
                <c:pt idx="2593">
                  <c:v>4.0560427166569202</c:v>
                </c:pt>
                <c:pt idx="2594">
                  <c:v>4.0683742265078671</c:v>
                </c:pt>
                <c:pt idx="2595">
                  <c:v>4.0801822254683282</c:v>
                </c:pt>
                <c:pt idx="2596">
                  <c:v>4.091205023009203</c:v>
                </c:pt>
                <c:pt idx="2597">
                  <c:v>4.1019735226528029</c:v>
                </c:pt>
                <c:pt idx="2598">
                  <c:v>4.112453880206286</c:v>
                </c:pt>
                <c:pt idx="2599">
                  <c:v>4.1231183915071838</c:v>
                </c:pt>
                <c:pt idx="2600">
                  <c:v>4.1342428226913608</c:v>
                </c:pt>
                <c:pt idx="2601">
                  <c:v>4.1459378005823062</c:v>
                </c:pt>
                <c:pt idx="2602">
                  <c:v>4.1575972829211985</c:v>
                </c:pt>
                <c:pt idx="2603">
                  <c:v>4.1691132261182267</c:v>
                </c:pt>
                <c:pt idx="2604">
                  <c:v>4.1804709075337465</c:v>
                </c:pt>
                <c:pt idx="2605">
                  <c:v>4.1915583687862021</c:v>
                </c:pt>
                <c:pt idx="2606">
                  <c:v>4.2026805973722414</c:v>
                </c:pt>
                <c:pt idx="2607">
                  <c:v>4.2140267758960901</c:v>
                </c:pt>
                <c:pt idx="2608">
                  <c:v>4.225942602150476</c:v>
                </c:pt>
                <c:pt idx="2609">
                  <c:v>4.2380524908842752</c:v>
                </c:pt>
                <c:pt idx="2610">
                  <c:v>4.2497807091726214</c:v>
                </c:pt>
                <c:pt idx="2611">
                  <c:v>4.2576033318496851</c:v>
                </c:pt>
                <c:pt idx="2612">
                  <c:v>4.2617904389397436</c:v>
                </c:pt>
                <c:pt idx="2613">
                  <c:v>4.265694604469811</c:v>
                </c:pt>
                <c:pt idx="2614">
                  <c:v>4.2715956205868366</c:v>
                </c:pt>
                <c:pt idx="2615">
                  <c:v>4.2783335202674388</c:v>
                </c:pt>
                <c:pt idx="2616">
                  <c:v>4.286290251333166</c:v>
                </c:pt>
                <c:pt idx="2617">
                  <c:v>4.2917156256112232</c:v>
                </c:pt>
                <c:pt idx="2618">
                  <c:v>4.2960597046129019</c:v>
                </c:pt>
                <c:pt idx="2619">
                  <c:v>4.2970407085700275</c:v>
                </c:pt>
                <c:pt idx="2620">
                  <c:v>4.2981991548705007</c:v>
                </c:pt>
                <c:pt idx="2621">
                  <c:v>4.2982706764823977</c:v>
                </c:pt>
                <c:pt idx="2622">
                  <c:v>4.301779746099518</c:v>
                </c:pt>
                <c:pt idx="2623">
                  <c:v>4.3076493348890894</c:v>
                </c:pt>
                <c:pt idx="2624">
                  <c:v>4.3139349571201064</c:v>
                </c:pt>
                <c:pt idx="2625">
                  <c:v>4.3203230955096998</c:v>
                </c:pt>
                <c:pt idx="2626">
                  <c:v>4.3276283263655344</c:v>
                </c:pt>
                <c:pt idx="2627">
                  <c:v>4.3347401111987018</c:v>
                </c:pt>
                <c:pt idx="2628">
                  <c:v>4.3409821296861981</c:v>
                </c:pt>
                <c:pt idx="2629">
                  <c:v>4.347428778320201</c:v>
                </c:pt>
                <c:pt idx="2630">
                  <c:v>4.3555823521588106</c:v>
                </c:pt>
                <c:pt idx="2631">
                  <c:v>4.3634624920987797</c:v>
                </c:pt>
                <c:pt idx="2632">
                  <c:v>4.3705580599855915</c:v>
                </c:pt>
                <c:pt idx="2633">
                  <c:v>4.3780035743102328</c:v>
                </c:pt>
                <c:pt idx="2634">
                  <c:v>4.3846598712705527</c:v>
                </c:pt>
                <c:pt idx="2635">
                  <c:v>4.3866124633591683</c:v>
                </c:pt>
                <c:pt idx="2636">
                  <c:v>4.387706841586466</c:v>
                </c:pt>
                <c:pt idx="2637">
                  <c:v>4.3888645950086449</c:v>
                </c:pt>
                <c:pt idx="2638">
                  <c:v>4.3906307567861624</c:v>
                </c:pt>
                <c:pt idx="2639">
                  <c:v>4.392408990071071</c:v>
                </c:pt>
                <c:pt idx="2640">
                  <c:v>4.3943016297299407</c:v>
                </c:pt>
                <c:pt idx="2641">
                  <c:v>4.3961619445717943</c:v>
                </c:pt>
                <c:pt idx="2642">
                  <c:v>4.398105203810764</c:v>
                </c:pt>
                <c:pt idx="2643">
                  <c:v>4.4000648585565783</c:v>
                </c:pt>
                <c:pt idx="2644">
                  <c:v>4.4020371811288292</c:v>
                </c:pt>
                <c:pt idx="2645">
                  <c:v>4.403976963286258</c:v>
                </c:pt>
                <c:pt idx="2646">
                  <c:v>4.4057936576914054</c:v>
                </c:pt>
                <c:pt idx="2647">
                  <c:v>4.4075032751069125</c:v>
                </c:pt>
                <c:pt idx="2648">
                  <c:v>4.4093576204371017</c:v>
                </c:pt>
                <c:pt idx="2649">
                  <c:v>4.411204805801443</c:v>
                </c:pt>
                <c:pt idx="2650">
                  <c:v>4.4131262206554176</c:v>
                </c:pt>
                <c:pt idx="2651">
                  <c:v>4.4150160222338943</c:v>
                </c:pt>
                <c:pt idx="2652">
                  <c:v>4.4169229946438442</c:v>
                </c:pt>
                <c:pt idx="2653">
                  <c:v>4.4189016435985193</c:v>
                </c:pt>
                <c:pt idx="2654">
                  <c:v>4.420961556927951</c:v>
                </c:pt>
                <c:pt idx="2655">
                  <c:v>4.4229648610252967</c:v>
                </c:pt>
                <c:pt idx="2656">
                  <c:v>4.4251421967272595</c:v>
                </c:pt>
                <c:pt idx="2657">
                  <c:v>4.4273631447059341</c:v>
                </c:pt>
                <c:pt idx="2658">
                  <c:v>4.4296044554243936</c:v>
                </c:pt>
                <c:pt idx="2659">
                  <c:v>4.4315200117119735</c:v>
                </c:pt>
                <c:pt idx="2660">
                  <c:v>4.4329481012783765</c:v>
                </c:pt>
                <c:pt idx="2661">
                  <c:v>4.4329354308257072</c:v>
                </c:pt>
                <c:pt idx="2662">
                  <c:v>4.432677788891711</c:v>
                </c:pt>
                <c:pt idx="2663">
                  <c:v>4.4333087168733449</c:v>
                </c:pt>
                <c:pt idx="2664">
                  <c:v>4.4330407467429858</c:v>
                </c:pt>
                <c:pt idx="2665">
                  <c:v>4.4327779840980703</c:v>
                </c:pt>
                <c:pt idx="2666">
                  <c:v>4.4325076142836357</c:v>
                </c:pt>
                <c:pt idx="2667">
                  <c:v>4.4322416167509235</c:v>
                </c:pt>
                <c:pt idx="2668">
                  <c:v>4.431975361163607</c:v>
                </c:pt>
                <c:pt idx="2669">
                  <c:v>4.4317049775285229</c:v>
                </c:pt>
                <c:pt idx="2670">
                  <c:v>4.431426251799806</c:v>
                </c:pt>
                <c:pt idx="2671">
                  <c:v>4.4311511322775097</c:v>
                </c:pt>
                <c:pt idx="2672">
                  <c:v>4.4308796230450103</c:v>
                </c:pt>
                <c:pt idx="2673">
                  <c:v>4.4305979403087479</c:v>
                </c:pt>
                <c:pt idx="2674">
                  <c:v>4.4303211628672727</c:v>
                </c:pt>
                <c:pt idx="2675">
                  <c:v>4.4300438321777964</c:v>
                </c:pt>
                <c:pt idx="2676">
                  <c:v>4.4297639378457871</c:v>
                </c:pt>
                <c:pt idx="2677">
                  <c:v>4.4294842044086771</c:v>
                </c:pt>
                <c:pt idx="2678">
                  <c:v>4.4292104190237094</c:v>
                </c:pt>
                <c:pt idx="2679">
                  <c:v>4.4289564872052907</c:v>
                </c:pt>
                <c:pt idx="2680">
                  <c:v>4.4281181720954796</c:v>
                </c:pt>
                <c:pt idx="2681">
                  <c:v>4.4274137199819892</c:v>
                </c:pt>
                <c:pt idx="2682">
                  <c:v>4.4262667544836738</c:v>
                </c:pt>
                <c:pt idx="2683">
                  <c:v>4.4260096075386324</c:v>
                </c:pt>
                <c:pt idx="2684">
                  <c:v>4.426010977305709</c:v>
                </c:pt>
                <c:pt idx="2685">
                  <c:v>4.4262630930928486</c:v>
                </c:pt>
                <c:pt idx="2686">
                  <c:v>4.4281999304845661</c:v>
                </c:pt>
                <c:pt idx="2687">
                  <c:v>4.4309655151755356</c:v>
                </c:pt>
                <c:pt idx="2688">
                  <c:v>4.4338732580452511</c:v>
                </c:pt>
                <c:pt idx="2689">
                  <c:v>4.4376910246649173</c:v>
                </c:pt>
                <c:pt idx="2690">
                  <c:v>4.4402794290606851</c:v>
                </c:pt>
                <c:pt idx="2691">
                  <c:v>4.4422539797914364</c:v>
                </c:pt>
                <c:pt idx="2692">
                  <c:v>4.4427729058511929</c:v>
                </c:pt>
                <c:pt idx="2693">
                  <c:v>4.4433017300203117</c:v>
                </c:pt>
                <c:pt idx="2694">
                  <c:v>4.4441114906755139</c:v>
                </c:pt>
                <c:pt idx="2695">
                  <c:v>4.4445319773875873</c:v>
                </c:pt>
                <c:pt idx="2696">
                  <c:v>4.4444916337010882</c:v>
                </c:pt>
                <c:pt idx="2697">
                  <c:v>4.4448251558327065</c:v>
                </c:pt>
                <c:pt idx="2698">
                  <c:v>4.4459058983625717</c:v>
                </c:pt>
                <c:pt idx="2699">
                  <c:v>4.4537085713556985</c:v>
                </c:pt>
                <c:pt idx="2700">
                  <c:v>4.4628064761747996</c:v>
                </c:pt>
                <c:pt idx="2701">
                  <c:v>4.4718467212289026</c:v>
                </c:pt>
                <c:pt idx="2702">
                  <c:v>4.4819258714117227</c:v>
                </c:pt>
                <c:pt idx="2703">
                  <c:v>4.4889301879819179</c:v>
                </c:pt>
                <c:pt idx="2704">
                  <c:v>4.4964277174378298</c:v>
                </c:pt>
                <c:pt idx="2705">
                  <c:v>4.5013920394610727</c:v>
                </c:pt>
                <c:pt idx="2706">
                  <c:v>4.5052360216306973</c:v>
                </c:pt>
                <c:pt idx="2707">
                  <c:v>4.5092973346145397</c:v>
                </c:pt>
                <c:pt idx="2708">
                  <c:v>4.5120703726882345</c:v>
                </c:pt>
                <c:pt idx="2709">
                  <c:v>4.5165128058313728</c:v>
                </c:pt>
                <c:pt idx="2710">
                  <c:v>4.5220168068317852</c:v>
                </c:pt>
                <c:pt idx="2711">
                  <c:v>4.5209125815010802</c:v>
                </c:pt>
                <c:pt idx="2712">
                  <c:v>4.5196780519067241</c:v>
                </c:pt>
                <c:pt idx="2713">
                  <c:v>4.5184463989914292</c:v>
                </c:pt>
                <c:pt idx="2714">
                  <c:v>4.5171419793583834</c:v>
                </c:pt>
                <c:pt idx="2715">
                  <c:v>4.5157992260733968</c:v>
                </c:pt>
                <c:pt idx="2716">
                  <c:v>4.5145597610471144</c:v>
                </c:pt>
                <c:pt idx="2717">
                  <c:v>4.5134558013776411</c:v>
                </c:pt>
                <c:pt idx="2718">
                  <c:v>4.5127135827290319</c:v>
                </c:pt>
                <c:pt idx="2719">
                  <c:v>4.5124578561612312</c:v>
                </c:pt>
                <c:pt idx="2720">
                  <c:v>4.5111298797998796</c:v>
                </c:pt>
                <c:pt idx="2721">
                  <c:v>4.5097328219460477</c:v>
                </c:pt>
                <c:pt idx="2722">
                  <c:v>4.5083138155159457</c:v>
                </c:pt>
                <c:pt idx="2723">
                  <c:v>4.5069006365929942</c:v>
                </c:pt>
                <c:pt idx="2724">
                  <c:v>4.5054702487246381</c:v>
                </c:pt>
                <c:pt idx="2725">
                  <c:v>4.5040565389815121</c:v>
                </c:pt>
                <c:pt idx="2726">
                  <c:v>4.5026602514337268</c:v>
                </c:pt>
                <c:pt idx="2727">
                  <c:v>4.5012609446247547</c:v>
                </c:pt>
                <c:pt idx="2728">
                  <c:v>4.499851382418643</c:v>
                </c:pt>
                <c:pt idx="2729">
                  <c:v>4.4984365410808405</c:v>
                </c:pt>
                <c:pt idx="2730">
                  <c:v>4.4971095091834901</c:v>
                </c:pt>
                <c:pt idx="2731">
                  <c:v>4.495786033600945</c:v>
                </c:pt>
                <c:pt idx="2732">
                  <c:v>4.4946731989052955</c:v>
                </c:pt>
                <c:pt idx="2733">
                  <c:v>4.4937338347921481</c:v>
                </c:pt>
                <c:pt idx="2734">
                  <c:v>4.4923774193772168</c:v>
                </c:pt>
                <c:pt idx="2735">
                  <c:v>4.4909676104411478</c:v>
                </c:pt>
                <c:pt idx="2736">
                  <c:v>4.489538509986013</c:v>
                </c:pt>
                <c:pt idx="2737">
                  <c:v>4.4880940972323371</c:v>
                </c:pt>
                <c:pt idx="2738">
                  <c:v>4.486649949501313</c:v>
                </c:pt>
                <c:pt idx="2739">
                  <c:v>4.4852659087331679</c:v>
                </c:pt>
                <c:pt idx="2740">
                  <c:v>4.4839332912367915</c:v>
                </c:pt>
                <c:pt idx="2741">
                  <c:v>4.4826706403625094</c:v>
                </c:pt>
                <c:pt idx="2742">
                  <c:v>4.4814188903870313</c:v>
                </c:pt>
                <c:pt idx="2743">
                  <c:v>4.4800765444110757</c:v>
                </c:pt>
                <c:pt idx="2744">
                  <c:v>4.4789339708511839</c:v>
                </c:pt>
                <c:pt idx="2745">
                  <c:v>4.4778820419481251</c:v>
                </c:pt>
                <c:pt idx="2746">
                  <c:v>4.4767385825836765</c:v>
                </c:pt>
                <c:pt idx="2747">
                  <c:v>4.4755442474555442</c:v>
                </c:pt>
                <c:pt idx="2748">
                  <c:v>4.4744632339490122</c:v>
                </c:pt>
                <c:pt idx="2749">
                  <c:v>4.4735479604624562</c:v>
                </c:pt>
                <c:pt idx="2750">
                  <c:v>4.4728864657255407</c:v>
                </c:pt>
                <c:pt idx="2751">
                  <c:v>4.4724440818059517</c:v>
                </c:pt>
                <c:pt idx="2752">
                  <c:v>4.4719351655786168</c:v>
                </c:pt>
                <c:pt idx="2753">
                  <c:v>4.4713287751343085</c:v>
                </c:pt>
                <c:pt idx="2754">
                  <c:v>4.4708616486444939</c:v>
                </c:pt>
                <c:pt idx="2755">
                  <c:v>4.470604251330883</c:v>
                </c:pt>
                <c:pt idx="2756">
                  <c:v>4.4709934266297564</c:v>
                </c:pt>
                <c:pt idx="2757">
                  <c:v>4.4713399261862543</c:v>
                </c:pt>
                <c:pt idx="2758">
                  <c:v>4.4723705166939638</c:v>
                </c:pt>
                <c:pt idx="2759">
                  <c:v>4.4745258772718568</c:v>
                </c:pt>
                <c:pt idx="2760">
                  <c:v>4.4783958407100384</c:v>
                </c:pt>
                <c:pt idx="2761">
                  <c:v>4.4831270657885725</c:v>
                </c:pt>
                <c:pt idx="2762">
                  <c:v>4.4889341794875852</c:v>
                </c:pt>
                <c:pt idx="2763">
                  <c:v>4.4952497421510067</c:v>
                </c:pt>
                <c:pt idx="2764">
                  <c:v>4.5017363219876412</c:v>
                </c:pt>
                <c:pt idx="2765">
                  <c:v>4.5084541379740939</c:v>
                </c:pt>
                <c:pt idx="2766">
                  <c:v>4.5165327818787562</c:v>
                </c:pt>
                <c:pt idx="2767">
                  <c:v>4.5268606595087855</c:v>
                </c:pt>
                <c:pt idx="2768">
                  <c:v>4.5379853035985551</c:v>
                </c:pt>
                <c:pt idx="2769">
                  <c:v>4.5504183062218946</c:v>
                </c:pt>
                <c:pt idx="2770">
                  <c:v>4.563339699791368</c:v>
                </c:pt>
                <c:pt idx="2771">
                  <c:v>4.5763387758038183</c:v>
                </c:pt>
                <c:pt idx="2772">
                  <c:v>4.5907021275902915</c:v>
                </c:pt>
                <c:pt idx="2773">
                  <c:v>4.6044615628203793</c:v>
                </c:pt>
                <c:pt idx="2774">
                  <c:v>4.6200130532601973</c:v>
                </c:pt>
                <c:pt idx="2775">
                  <c:v>4.636731417981184</c:v>
                </c:pt>
                <c:pt idx="2776">
                  <c:v>4.6528767830135678</c:v>
                </c:pt>
                <c:pt idx="2777">
                  <c:v>4.6691309074615308</c:v>
                </c:pt>
                <c:pt idx="2778">
                  <c:v>4.6870803183697447</c:v>
                </c:pt>
                <c:pt idx="2779">
                  <c:v>4.7058964948066047</c:v>
                </c:pt>
                <c:pt idx="2780">
                  <c:v>4.7234244493125281</c:v>
                </c:pt>
                <c:pt idx="2781">
                  <c:v>4.7395054479702869</c:v>
                </c:pt>
                <c:pt idx="2782">
                  <c:v>4.7578318239530679</c:v>
                </c:pt>
                <c:pt idx="2783">
                  <c:v>4.7774654441427762</c:v>
                </c:pt>
                <c:pt idx="2784">
                  <c:v>4.7962558047746793</c:v>
                </c:pt>
                <c:pt idx="2785">
                  <c:v>4.8105580316880401</c:v>
                </c:pt>
                <c:pt idx="2786">
                  <c:v>4.8269970634961448</c:v>
                </c:pt>
                <c:pt idx="2787">
                  <c:v>4.8456039129677162</c:v>
                </c:pt>
                <c:pt idx="2788">
                  <c:v>4.8662619071760753</c:v>
                </c:pt>
                <c:pt idx="2789">
                  <c:v>4.8882902704436733</c:v>
                </c:pt>
                <c:pt idx="2790">
                  <c:v>4.9108544055845051</c:v>
                </c:pt>
                <c:pt idx="2791">
                  <c:v>4.9291808051198194</c:v>
                </c:pt>
                <c:pt idx="2792">
                  <c:v>4.9530925812737268</c:v>
                </c:pt>
                <c:pt idx="2793">
                  <c:v>4.9796434964767142</c:v>
                </c:pt>
                <c:pt idx="2794">
                  <c:v>5.0050966766039799</c:v>
                </c:pt>
                <c:pt idx="2795">
                  <c:v>5.0308552238702529</c:v>
                </c:pt>
                <c:pt idx="2796">
                  <c:v>5.0581988103901478</c:v>
                </c:pt>
                <c:pt idx="2797">
                  <c:v>5.0871211705822619</c:v>
                </c:pt>
                <c:pt idx="2798">
                  <c:v>5.11796052051145</c:v>
                </c:pt>
                <c:pt idx="2799">
                  <c:v>5.1498065566421429</c:v>
                </c:pt>
                <c:pt idx="2800">
                  <c:v>5.1817715892019915</c:v>
                </c:pt>
                <c:pt idx="2801">
                  <c:v>5.2134959043997267</c:v>
                </c:pt>
                <c:pt idx="2802">
                  <c:v>5.2423193420267653</c:v>
                </c:pt>
                <c:pt idx="2803">
                  <c:v>5.268193803208538</c:v>
                </c:pt>
                <c:pt idx="2804">
                  <c:v>5.2931221862397049</c:v>
                </c:pt>
                <c:pt idx="2805">
                  <c:v>2</c:v>
                </c:pt>
                <c:pt idx="2806">
                  <c:v>2.0264422693540021</c:v>
                </c:pt>
                <c:pt idx="2807">
                  <c:v>2.0519985578568209</c:v>
                </c:pt>
                <c:pt idx="2808">
                  <c:v>2.0787489389932916</c:v>
                </c:pt>
                <c:pt idx="2809">
                  <c:v>2.1070161474459974</c:v>
                </c:pt>
                <c:pt idx="2810">
                  <c:v>2.1362883990078236</c:v>
                </c:pt>
                <c:pt idx="2811">
                  <c:v>2.1662055017734252</c:v>
                </c:pt>
                <c:pt idx="2812">
                  <c:v>2.1967976698200982</c:v>
                </c:pt>
                <c:pt idx="2813">
                  <c:v>2.2276697923810826</c:v>
                </c:pt>
                <c:pt idx="2814">
                  <c:v>2.2587179957361623</c:v>
                </c:pt>
                <c:pt idx="2815">
                  <c:v>2.2901976171066045</c:v>
                </c:pt>
                <c:pt idx="2816">
                  <c:v>2.3215566462238999</c:v>
                </c:pt>
                <c:pt idx="2817">
                  <c:v>2.3521461133746002</c:v>
                </c:pt>
                <c:pt idx="2818">
                  <c:v>2.3839566486805754</c:v>
                </c:pt>
                <c:pt idx="2819">
                  <c:v>2.4158291520559785</c:v>
                </c:pt>
                <c:pt idx="2820">
                  <c:v>2.4486045908323542</c:v>
                </c:pt>
                <c:pt idx="2821">
                  <c:v>2.4817984228209293</c:v>
                </c:pt>
                <c:pt idx="2822">
                  <c:v>2.5166786443457543</c:v>
                </c:pt>
                <c:pt idx="2823">
                  <c:v>2.5363216155149737</c:v>
                </c:pt>
                <c:pt idx="2824">
                  <c:v>2.5487249590980667</c:v>
                </c:pt>
                <c:pt idx="2825">
                  <c:v>2.5628648703970534</c:v>
                </c:pt>
                <c:pt idx="2826">
                  <c:v>2.5820666247120161</c:v>
                </c:pt>
                <c:pt idx="2827">
                  <c:v>2.6056282974205827</c:v>
                </c:pt>
                <c:pt idx="2828">
                  <c:v>2.6279324455498481</c:v>
                </c:pt>
                <c:pt idx="2829">
                  <c:v>2.647273770309734</c:v>
                </c:pt>
                <c:pt idx="2830">
                  <c:v>2.6667238588022446</c:v>
                </c:pt>
                <c:pt idx="2831">
                  <c:v>2.6863814454481076</c:v>
                </c:pt>
                <c:pt idx="2832">
                  <c:v>2.707427780549243</c:v>
                </c:pt>
                <c:pt idx="2833">
                  <c:v>2.7315868737833542</c:v>
                </c:pt>
                <c:pt idx="2834">
                  <c:v>2.7570257569266015</c:v>
                </c:pt>
                <c:pt idx="2835">
                  <c:v>2.7799921348664798</c:v>
                </c:pt>
                <c:pt idx="2836">
                  <c:v>2.8029989366792867</c:v>
                </c:pt>
                <c:pt idx="2837">
                  <c:v>2.8247300318788957</c:v>
                </c:pt>
                <c:pt idx="2838">
                  <c:v>2.8342142546040461</c:v>
                </c:pt>
                <c:pt idx="2839">
                  <c:v>2.8490094628887443</c:v>
                </c:pt>
                <c:pt idx="2840">
                  <c:v>2.8708918911562042</c:v>
                </c:pt>
                <c:pt idx="2841">
                  <c:v>2.8697721988492706</c:v>
                </c:pt>
                <c:pt idx="2842">
                  <c:v>2.8908184804305783</c:v>
                </c:pt>
                <c:pt idx="2843">
                  <c:v>2.9085335503876144</c:v>
                </c:pt>
                <c:pt idx="2844">
                  <c:v>2.9280819938659688</c:v>
                </c:pt>
                <c:pt idx="2845">
                  <c:v>2.9264666896266331</c:v>
                </c:pt>
                <c:pt idx="2846">
                  <c:v>2.9248650316962426</c:v>
                </c:pt>
                <c:pt idx="2847">
                  <c:v>2.9232356036457405</c:v>
                </c:pt>
                <c:pt idx="2848">
                  <c:v>2.9240098065469469</c:v>
                </c:pt>
                <c:pt idx="2849">
                  <c:v>2.9310829900519351</c:v>
                </c:pt>
                <c:pt idx="2850">
                  <c:v>2.9353848776031235</c:v>
                </c:pt>
                <c:pt idx="2851">
                  <c:v>2.9337915559277707</c:v>
                </c:pt>
                <c:pt idx="2852">
                  <c:v>2.9321423002035409</c:v>
                </c:pt>
                <c:pt idx="2853">
                  <c:v>2.9304905719074141</c:v>
                </c:pt>
                <c:pt idx="2854">
                  <c:v>2.928853323331158</c:v>
                </c:pt>
                <c:pt idx="2855">
                  <c:v>2.9272068436761289</c:v>
                </c:pt>
                <c:pt idx="2856">
                  <c:v>2.9254760888772831</c:v>
                </c:pt>
                <c:pt idx="2857">
                  <c:v>2.9237938085241884</c:v>
                </c:pt>
                <c:pt idx="2858">
                  <c:v>2.9220561437738302</c:v>
                </c:pt>
                <c:pt idx="2859">
                  <c:v>2.9202408484268907</c:v>
                </c:pt>
                <c:pt idx="2860">
                  <c:v>2.9184229388288401</c:v>
                </c:pt>
                <c:pt idx="2861">
                  <c:v>2.9166303314108974</c:v>
                </c:pt>
                <c:pt idx="2862">
                  <c:v>2.9149375146238086</c:v>
                </c:pt>
                <c:pt idx="2863">
                  <c:v>2.9133022306644847</c:v>
                </c:pt>
                <c:pt idx="2864">
                  <c:v>2.9116962380214866</c:v>
                </c:pt>
                <c:pt idx="2865">
                  <c:v>2.9101157433602167</c:v>
                </c:pt>
                <c:pt idx="2866">
                  <c:v>2.9085015606214291</c:v>
                </c:pt>
                <c:pt idx="2867">
                  <c:v>2.9068732459912843</c:v>
                </c:pt>
                <c:pt idx="2868">
                  <c:v>2.9052823188994292</c:v>
                </c:pt>
                <c:pt idx="2869">
                  <c:v>2.9036922553509528</c:v>
                </c:pt>
                <c:pt idx="2870">
                  <c:v>2.9021229150309309</c:v>
                </c:pt>
                <c:pt idx="2871">
                  <c:v>2.9006005082995356</c:v>
                </c:pt>
                <c:pt idx="2872">
                  <c:v>2.8991805923400191</c:v>
                </c:pt>
                <c:pt idx="2873">
                  <c:v>2.8984346425229779</c:v>
                </c:pt>
                <c:pt idx="2874">
                  <c:v>2.9002278987356358</c:v>
                </c:pt>
                <c:pt idx="2875">
                  <c:v>2.8986305549925278</c:v>
                </c:pt>
                <c:pt idx="2876">
                  <c:v>2.8970033298426956</c:v>
                </c:pt>
                <c:pt idx="2877">
                  <c:v>2.8953674214222529</c:v>
                </c:pt>
                <c:pt idx="2878">
                  <c:v>2.8938990913693745</c:v>
                </c:pt>
                <c:pt idx="2879">
                  <c:v>2.8923779566345793</c:v>
                </c:pt>
                <c:pt idx="2880">
                  <c:v>2.8946126669553083</c:v>
                </c:pt>
                <c:pt idx="2881">
                  <c:v>2.8986865110621474</c:v>
                </c:pt>
                <c:pt idx="2882">
                  <c:v>2.9051865243364743</c:v>
                </c:pt>
                <c:pt idx="2883">
                  <c:v>2.9038211682674953</c:v>
                </c:pt>
                <c:pt idx="2884">
                  <c:v>2.9023759986595681</c:v>
                </c:pt>
                <c:pt idx="2885">
                  <c:v>2.9012563511679463</c:v>
                </c:pt>
                <c:pt idx="2886">
                  <c:v>2.900692182662183</c:v>
                </c:pt>
                <c:pt idx="2887">
                  <c:v>2.9013381203140471</c:v>
                </c:pt>
                <c:pt idx="2888">
                  <c:v>2.8997095148359402</c:v>
                </c:pt>
                <c:pt idx="2889">
                  <c:v>2.898056642826039</c:v>
                </c:pt>
                <c:pt idx="2890">
                  <c:v>2.8967683076819934</c:v>
                </c:pt>
                <c:pt idx="2891">
                  <c:v>2.8975612080315925</c:v>
                </c:pt>
                <c:pt idx="2892">
                  <c:v>2.9026107021106329</c:v>
                </c:pt>
                <c:pt idx="2893">
                  <c:v>2.9137194062581369</c:v>
                </c:pt>
                <c:pt idx="2894">
                  <c:v>2.9301269677164976</c:v>
                </c:pt>
                <c:pt idx="2895">
                  <c:v>2.9490352216148676</c:v>
                </c:pt>
                <c:pt idx="2896">
                  <c:v>2.972485092556485</c:v>
                </c:pt>
                <c:pt idx="2897">
                  <c:v>2.9707792981923027</c:v>
                </c:pt>
                <c:pt idx="2898">
                  <c:v>2.96912124952485</c:v>
                </c:pt>
                <c:pt idx="2899">
                  <c:v>2.9674895701278392</c:v>
                </c:pt>
                <c:pt idx="2900">
                  <c:v>2.9658526608070104</c:v>
                </c:pt>
                <c:pt idx="2901">
                  <c:v>2.9648685943093271</c:v>
                </c:pt>
                <c:pt idx="2902">
                  <c:v>2.9663629790664756</c:v>
                </c:pt>
                <c:pt idx="2903">
                  <c:v>2.9716442349561629</c:v>
                </c:pt>
                <c:pt idx="2904">
                  <c:v>2.9815701658800831</c:v>
                </c:pt>
                <c:pt idx="2905">
                  <c:v>2.9963496583222953</c:v>
                </c:pt>
                <c:pt idx="2906">
                  <c:v>3.0171072776509451</c:v>
                </c:pt>
                <c:pt idx="2907">
                  <c:v>3.0428036408311279</c:v>
                </c:pt>
                <c:pt idx="2908">
                  <c:v>3.0697270808793862</c:v>
                </c:pt>
                <c:pt idx="2909">
                  <c:v>3.093953733425908</c:v>
                </c:pt>
                <c:pt idx="2910">
                  <c:v>3.1148780608952005</c:v>
                </c:pt>
                <c:pt idx="2911">
                  <c:v>3.1132353509405455</c:v>
                </c:pt>
                <c:pt idx="2912">
                  <c:v>3.1115985735725489</c:v>
                </c:pt>
                <c:pt idx="2913">
                  <c:v>3.1098779582380942</c:v>
                </c:pt>
                <c:pt idx="2914">
                  <c:v>3.1081494135884569</c:v>
                </c:pt>
                <c:pt idx="2915">
                  <c:v>3.1065000891527732</c:v>
                </c:pt>
                <c:pt idx="2916">
                  <c:v>3.1048820308196876</c:v>
                </c:pt>
                <c:pt idx="2917">
                  <c:v>3.1033369060996066</c:v>
                </c:pt>
                <c:pt idx="2918">
                  <c:v>3.1018530052934694</c:v>
                </c:pt>
                <c:pt idx="2919">
                  <c:v>3.1003481216808684</c:v>
                </c:pt>
                <c:pt idx="2920">
                  <c:v>3.098946312481742</c:v>
                </c:pt>
                <c:pt idx="2921">
                  <c:v>3.0976011322157695</c:v>
                </c:pt>
                <c:pt idx="2922">
                  <c:v>3.0962285479217497</c:v>
                </c:pt>
                <c:pt idx="2923">
                  <c:v>3.0948251254392196</c:v>
                </c:pt>
                <c:pt idx="2924">
                  <c:v>3.0934295454571039</c:v>
                </c:pt>
                <c:pt idx="2925">
                  <c:v>3.0920417609009685</c:v>
                </c:pt>
                <c:pt idx="2926">
                  <c:v>3.0906531693107722</c:v>
                </c:pt>
                <c:pt idx="2927">
                  <c:v>3.0892652132851914</c:v>
                </c:pt>
                <c:pt idx="2928">
                  <c:v>3.0879914959898929</c:v>
                </c:pt>
                <c:pt idx="2929">
                  <c:v>3.0878102762596074</c:v>
                </c:pt>
                <c:pt idx="2930">
                  <c:v>3.0879724328833302</c:v>
                </c:pt>
                <c:pt idx="2931">
                  <c:v>3.0922964776754158</c:v>
                </c:pt>
                <c:pt idx="2932">
                  <c:v>3.1003233020339098</c:v>
                </c:pt>
                <c:pt idx="2933">
                  <c:v>3.1095925897834209</c:v>
                </c:pt>
                <c:pt idx="2934">
                  <c:v>3.1196445119427225</c:v>
                </c:pt>
                <c:pt idx="2935">
                  <c:v>3.1219406337884097</c:v>
                </c:pt>
                <c:pt idx="2936">
                  <c:v>3.1246211697053297</c:v>
                </c:pt>
                <c:pt idx="2937">
                  <c:v>3.1236828131906211</c:v>
                </c:pt>
                <c:pt idx="2938">
                  <c:v>3.1248550336349141</c:v>
                </c:pt>
                <c:pt idx="2939">
                  <c:v>3.1237886398533057</c:v>
                </c:pt>
                <c:pt idx="2940">
                  <c:v>3.129943705536558</c:v>
                </c:pt>
                <c:pt idx="2941">
                  <c:v>3.1376248974638159</c:v>
                </c:pt>
                <c:pt idx="2942">
                  <c:v>3.14112481207441</c:v>
                </c:pt>
                <c:pt idx="2943">
                  <c:v>3.1474148373494439</c:v>
                </c:pt>
                <c:pt idx="2944">
                  <c:v>3.1564402978409922</c:v>
                </c:pt>
                <c:pt idx="2945">
                  <c:v>3.1672836825388875</c:v>
                </c:pt>
                <c:pt idx="2946">
                  <c:v>3.1672443191254862</c:v>
                </c:pt>
                <c:pt idx="2947">
                  <c:v>3.1662277555028169</c:v>
                </c:pt>
                <c:pt idx="2948">
                  <c:v>3.1651531822461809</c:v>
                </c:pt>
                <c:pt idx="2949">
                  <c:v>3.164498941613517</c:v>
                </c:pt>
                <c:pt idx="2950">
                  <c:v>3.1645085797691292</c:v>
                </c:pt>
                <c:pt idx="2951">
                  <c:v>3.1653387747940367</c:v>
                </c:pt>
                <c:pt idx="2952">
                  <c:v>3.1667441417924067</c:v>
                </c:pt>
                <c:pt idx="2953">
                  <c:v>3.1693921618855385</c:v>
                </c:pt>
                <c:pt idx="2954">
                  <c:v>3.1720237234432518</c:v>
                </c:pt>
                <c:pt idx="2955">
                  <c:v>3.174374065915432</c:v>
                </c:pt>
                <c:pt idx="2956">
                  <c:v>3.1764324789150415</c:v>
                </c:pt>
                <c:pt idx="2957">
                  <c:v>3.1794974137710286</c:v>
                </c:pt>
                <c:pt idx="2958">
                  <c:v>3.1831004237038933</c:v>
                </c:pt>
                <c:pt idx="2959">
                  <c:v>3.1876930479640624</c:v>
                </c:pt>
                <c:pt idx="2960">
                  <c:v>3.1929864135212283</c:v>
                </c:pt>
                <c:pt idx="2961">
                  <c:v>3.1978187726151655</c:v>
                </c:pt>
                <c:pt idx="2962">
                  <c:v>3.2023157485429148</c:v>
                </c:pt>
                <c:pt idx="2963">
                  <c:v>3.2061874024093444</c:v>
                </c:pt>
                <c:pt idx="2964">
                  <c:v>3.2096380822492727</c:v>
                </c:pt>
                <c:pt idx="2965">
                  <c:v>3.2135634015996191</c:v>
                </c:pt>
                <c:pt idx="2966">
                  <c:v>3.2188261157146405</c:v>
                </c:pt>
                <c:pt idx="2967">
                  <c:v>3.2232861376112947</c:v>
                </c:pt>
                <c:pt idx="2968">
                  <c:v>3.226824218143451</c:v>
                </c:pt>
                <c:pt idx="2969">
                  <c:v>3.2277463846033587</c:v>
                </c:pt>
                <c:pt idx="2970">
                  <c:v>3.2286527087311354</c:v>
                </c:pt>
                <c:pt idx="2971">
                  <c:v>3.2298576338800058</c:v>
                </c:pt>
                <c:pt idx="2972">
                  <c:v>3.2311608751510783</c:v>
                </c:pt>
                <c:pt idx="2973">
                  <c:v>3.2325619396615539</c:v>
                </c:pt>
                <c:pt idx="2974">
                  <c:v>3.233779035874575</c:v>
                </c:pt>
                <c:pt idx="2975">
                  <c:v>3.2352511377999331</c:v>
                </c:pt>
                <c:pt idx="2976">
                  <c:v>3.2415821586105733</c:v>
                </c:pt>
                <c:pt idx="2977">
                  <c:v>3.2475509633173845</c:v>
                </c:pt>
                <c:pt idx="2978">
                  <c:v>3.254002011846457</c:v>
                </c:pt>
                <c:pt idx="2979">
                  <c:v>3.2613228118633728</c:v>
                </c:pt>
                <c:pt idx="2980">
                  <c:v>3.2695887295693256</c:v>
                </c:pt>
                <c:pt idx="2981">
                  <c:v>3.277003402398754</c:v>
                </c:pt>
                <c:pt idx="2982">
                  <c:v>3.2840883968056969</c:v>
                </c:pt>
                <c:pt idx="2983">
                  <c:v>3.2918877125039474</c:v>
                </c:pt>
                <c:pt idx="2984">
                  <c:v>3.2982952639752114</c:v>
                </c:pt>
                <c:pt idx="2985">
                  <c:v>3.3046098743212551</c:v>
                </c:pt>
                <c:pt idx="2986">
                  <c:v>3.3121939412532044</c:v>
                </c:pt>
                <c:pt idx="2987">
                  <c:v>3.3198943523226876</c:v>
                </c:pt>
                <c:pt idx="2988">
                  <c:v>3.3263374830259855</c:v>
                </c:pt>
                <c:pt idx="2989">
                  <c:v>3.3346631261923023</c:v>
                </c:pt>
                <c:pt idx="2990">
                  <c:v>3.3404129369389648</c:v>
                </c:pt>
                <c:pt idx="2991">
                  <c:v>3.3469231810793105</c:v>
                </c:pt>
                <c:pt idx="2992">
                  <c:v>3.354162350838986</c:v>
                </c:pt>
                <c:pt idx="2993">
                  <c:v>3.3617979806893237</c:v>
                </c:pt>
                <c:pt idx="2994">
                  <c:v>3.3662378860055835</c:v>
                </c:pt>
                <c:pt idx="2995">
                  <c:v>3.3651541829468417</c:v>
                </c:pt>
                <c:pt idx="2996">
                  <c:v>3.3642413985369903</c:v>
                </c:pt>
                <c:pt idx="2997">
                  <c:v>3.3631491851303674</c:v>
                </c:pt>
                <c:pt idx="2998">
                  <c:v>3.3621195806175779</c:v>
                </c:pt>
                <c:pt idx="2999">
                  <c:v>3.3611297967924472</c:v>
                </c:pt>
                <c:pt idx="3000">
                  <c:v>3.3601484389685417</c:v>
                </c:pt>
                <c:pt idx="3001">
                  <c:v>3.3591723915995586</c:v>
                </c:pt>
                <c:pt idx="3002">
                  <c:v>3.3582959245760935</c:v>
                </c:pt>
                <c:pt idx="3003">
                  <c:v>3.3578893414987565</c:v>
                </c:pt>
                <c:pt idx="3004">
                  <c:v>3.3579475020038196</c:v>
                </c:pt>
                <c:pt idx="3005">
                  <c:v>3.358225679849081</c:v>
                </c:pt>
                <c:pt idx="3006">
                  <c:v>3.3584432323779914</c:v>
                </c:pt>
                <c:pt idx="3007">
                  <c:v>3.3584014464015861</c:v>
                </c:pt>
                <c:pt idx="3008">
                  <c:v>3.3586730795810023</c:v>
                </c:pt>
                <c:pt idx="3009">
                  <c:v>3.3595526120939772</c:v>
                </c:pt>
                <c:pt idx="3010">
                  <c:v>3.3606592381316487</c:v>
                </c:pt>
                <c:pt idx="3011">
                  <c:v>3.361780320090944</c:v>
                </c:pt>
                <c:pt idx="3012">
                  <c:v>3.3631052598699562</c:v>
                </c:pt>
                <c:pt idx="3013">
                  <c:v>3.3645342971695991</c:v>
                </c:pt>
                <c:pt idx="3014">
                  <c:v>3.3659315565765708</c:v>
                </c:pt>
                <c:pt idx="3015">
                  <c:v>3.3665947101259559</c:v>
                </c:pt>
                <c:pt idx="3016">
                  <c:v>3.366673734266016</c:v>
                </c:pt>
                <c:pt idx="3017">
                  <c:v>3.3667273995499136</c:v>
                </c:pt>
                <c:pt idx="3018">
                  <c:v>3.366975154991505</c:v>
                </c:pt>
                <c:pt idx="3019">
                  <c:v>3.3673248850906496</c:v>
                </c:pt>
                <c:pt idx="3020">
                  <c:v>3.3680076929010849</c:v>
                </c:pt>
                <c:pt idx="3021">
                  <c:v>3.368892504190824</c:v>
                </c:pt>
                <c:pt idx="3022">
                  <c:v>3.3699440568812769</c:v>
                </c:pt>
                <c:pt idx="3023">
                  <c:v>3.3745131593531204</c:v>
                </c:pt>
                <c:pt idx="3024">
                  <c:v>3.3775141672814959</c:v>
                </c:pt>
                <c:pt idx="3025">
                  <c:v>3.3781555746733973</c:v>
                </c:pt>
                <c:pt idx="3026">
                  <c:v>3.3790296991204212</c:v>
                </c:pt>
                <c:pt idx="3027">
                  <c:v>3.3796369692033008</c:v>
                </c:pt>
                <c:pt idx="3028">
                  <c:v>3.3804759025666531</c:v>
                </c:pt>
                <c:pt idx="3029">
                  <c:v>3.3816892913950545</c:v>
                </c:pt>
                <c:pt idx="3030">
                  <c:v>3.3826930812975542</c:v>
                </c:pt>
                <c:pt idx="3031">
                  <c:v>3.3837930647339047</c:v>
                </c:pt>
                <c:pt idx="3032">
                  <c:v>3.3849731973109152</c:v>
                </c:pt>
                <c:pt idx="3033">
                  <c:v>3.3861657460242891</c:v>
                </c:pt>
                <c:pt idx="3034">
                  <c:v>3.3872827645994943</c:v>
                </c:pt>
                <c:pt idx="3035">
                  <c:v>3.3883457818773262</c:v>
                </c:pt>
                <c:pt idx="3036">
                  <c:v>3.3892531519239224</c:v>
                </c:pt>
                <c:pt idx="3037">
                  <c:v>3.3901725675931309</c:v>
                </c:pt>
                <c:pt idx="3038">
                  <c:v>3.3908934619965252</c:v>
                </c:pt>
                <c:pt idx="3039">
                  <c:v>3.3913843342122969</c:v>
                </c:pt>
                <c:pt idx="3040">
                  <c:v>3.3920942933011435</c:v>
                </c:pt>
                <c:pt idx="3041">
                  <c:v>3.3928502364554669</c:v>
                </c:pt>
                <c:pt idx="3042">
                  <c:v>3.3939325875786892</c:v>
                </c:pt>
                <c:pt idx="3043">
                  <c:v>3.3952052217351509</c:v>
                </c:pt>
                <c:pt idx="3044">
                  <c:v>3.3959810635876275</c:v>
                </c:pt>
                <c:pt idx="3045">
                  <c:v>3.3965955357441628</c:v>
                </c:pt>
                <c:pt idx="3046">
                  <c:v>3.3972161643568839</c:v>
                </c:pt>
                <c:pt idx="3047">
                  <c:v>3.398207606078981</c:v>
                </c:pt>
                <c:pt idx="3048">
                  <c:v>3.3993825248184071</c:v>
                </c:pt>
                <c:pt idx="3049">
                  <c:v>3.4005854246666303</c:v>
                </c:pt>
                <c:pt idx="3050">
                  <c:v>3.4019762490402377</c:v>
                </c:pt>
                <c:pt idx="3051">
                  <c:v>3.4031435849579155</c:v>
                </c:pt>
                <c:pt idx="3052">
                  <c:v>3.4039130992925353</c:v>
                </c:pt>
                <c:pt idx="3053">
                  <c:v>3.4048517463630414</c:v>
                </c:pt>
                <c:pt idx="3054">
                  <c:v>3.4058887331239402</c:v>
                </c:pt>
                <c:pt idx="3055">
                  <c:v>3.4063771647567185</c:v>
                </c:pt>
                <c:pt idx="3056">
                  <c:v>3.4078545273687459</c:v>
                </c:pt>
                <c:pt idx="3057">
                  <c:v>3.409047651499693</c:v>
                </c:pt>
                <c:pt idx="3058">
                  <c:v>3.4104298091002181</c:v>
                </c:pt>
                <c:pt idx="3059">
                  <c:v>3.411051419681101</c:v>
                </c:pt>
                <c:pt idx="3060">
                  <c:v>3.4120477578010462</c:v>
                </c:pt>
                <c:pt idx="3061">
                  <c:v>3.413783786966766</c:v>
                </c:pt>
                <c:pt idx="3062">
                  <c:v>3.4155401712093156</c:v>
                </c:pt>
                <c:pt idx="3063">
                  <c:v>3.4172144690700255</c:v>
                </c:pt>
                <c:pt idx="3064">
                  <c:v>3.4189686368310008</c:v>
                </c:pt>
                <c:pt idx="3065">
                  <c:v>3.4190132757919245</c:v>
                </c:pt>
                <c:pt idx="3066">
                  <c:v>3.4190629439565901</c:v>
                </c:pt>
                <c:pt idx="3067">
                  <c:v>3.4194953305656361</c:v>
                </c:pt>
                <c:pt idx="3068">
                  <c:v>3.422695712588907</c:v>
                </c:pt>
                <c:pt idx="3069">
                  <c:v>3.4268700129547258</c:v>
                </c:pt>
                <c:pt idx="3070">
                  <c:v>3.4307208459153049</c:v>
                </c:pt>
                <c:pt idx="3071">
                  <c:v>3.4346466528278423</c:v>
                </c:pt>
                <c:pt idx="3072">
                  <c:v>3.4370516047519164</c:v>
                </c:pt>
                <c:pt idx="3073">
                  <c:v>3.4404712472760393</c:v>
                </c:pt>
                <c:pt idx="3074">
                  <c:v>3.4458643656031804</c:v>
                </c:pt>
                <c:pt idx="3075">
                  <c:v>3.4484291712610551</c:v>
                </c:pt>
                <c:pt idx="3076">
                  <c:v>3.4476903769220657</c:v>
                </c:pt>
                <c:pt idx="3077">
                  <c:v>3.4471704500300553</c:v>
                </c:pt>
                <c:pt idx="3078">
                  <c:v>3.4474128564783659</c:v>
                </c:pt>
                <c:pt idx="3079">
                  <c:v>3.4477091857762625</c:v>
                </c:pt>
                <c:pt idx="3080">
                  <c:v>3.4475747189393813</c:v>
                </c:pt>
                <c:pt idx="3081">
                  <c:v>3.447985354477161</c:v>
                </c:pt>
                <c:pt idx="3082">
                  <c:v>3.4475230155107535</c:v>
                </c:pt>
                <c:pt idx="3083">
                  <c:v>3.4466019025851691</c:v>
                </c:pt>
                <c:pt idx="3084">
                  <c:v>3.4456686978168003</c:v>
                </c:pt>
                <c:pt idx="3085">
                  <c:v>3.4449642245252781</c:v>
                </c:pt>
                <c:pt idx="3086">
                  <c:v>3.4449083815233417</c:v>
                </c:pt>
                <c:pt idx="3087">
                  <c:v>3.4452427817607134</c:v>
                </c:pt>
                <c:pt idx="3088">
                  <c:v>3.4463748409837347</c:v>
                </c:pt>
                <c:pt idx="3089">
                  <c:v>3.4482514754150957</c:v>
                </c:pt>
                <c:pt idx="3090">
                  <c:v>3.4515131616232648</c:v>
                </c:pt>
                <c:pt idx="3091">
                  <c:v>3.456235160328978</c:v>
                </c:pt>
                <c:pt idx="3092">
                  <c:v>3.4616062654213073</c:v>
                </c:pt>
                <c:pt idx="3093">
                  <c:v>3.4631796632716023</c:v>
                </c:pt>
                <c:pt idx="3094">
                  <c:v>3.4698059938851675</c:v>
                </c:pt>
                <c:pt idx="3095">
                  <c:v>3.4769303656807238</c:v>
                </c:pt>
                <c:pt idx="3096">
                  <c:v>3.4845367933522557</c:v>
                </c:pt>
                <c:pt idx="3097">
                  <c:v>3.4910909043884319</c:v>
                </c:pt>
                <c:pt idx="3098">
                  <c:v>3.4962716985600188</c:v>
                </c:pt>
                <c:pt idx="3099">
                  <c:v>3.5010751941608156</c:v>
                </c:pt>
                <c:pt idx="3100">
                  <c:v>3.5066056027069301</c:v>
                </c:pt>
                <c:pt idx="3101">
                  <c:v>3.5119521935836433</c:v>
                </c:pt>
                <c:pt idx="3102">
                  <c:v>3.517040780433434</c:v>
                </c:pt>
                <c:pt idx="3103">
                  <c:v>3.5230199793836574</c:v>
                </c:pt>
                <c:pt idx="3104">
                  <c:v>3.5294793349149569</c:v>
                </c:pt>
                <c:pt idx="3105">
                  <c:v>3.537634846781438</c:v>
                </c:pt>
                <c:pt idx="3106">
                  <c:v>3.5460094069344175</c:v>
                </c:pt>
                <c:pt idx="3107">
                  <c:v>3.5543984939510396</c:v>
                </c:pt>
                <c:pt idx="3108">
                  <c:v>3.563623219300418</c:v>
                </c:pt>
                <c:pt idx="3109">
                  <c:v>3.5739147903125605</c:v>
                </c:pt>
                <c:pt idx="3110">
                  <c:v>3.5851392732608032</c:v>
                </c:pt>
                <c:pt idx="3111">
                  <c:v>3.5971805835569688</c:v>
                </c:pt>
                <c:pt idx="3112">
                  <c:v>3.6091656359180928</c:v>
                </c:pt>
                <c:pt idx="3113">
                  <c:v>3.6214333889013171</c:v>
                </c:pt>
                <c:pt idx="3114">
                  <c:v>3.633627479326468</c:v>
                </c:pt>
                <c:pt idx="3115">
                  <c:v>3.6459726785577375</c:v>
                </c:pt>
                <c:pt idx="3116">
                  <c:v>3.6561510125447971</c:v>
                </c:pt>
                <c:pt idx="3117">
                  <c:v>3.6632525764959611</c:v>
                </c:pt>
                <c:pt idx="3118">
                  <c:v>3.6701441657974194</c:v>
                </c:pt>
                <c:pt idx="3119">
                  <c:v>3.6787007287702345</c:v>
                </c:pt>
                <c:pt idx="3120">
                  <c:v>3.6879933676062868</c:v>
                </c:pt>
                <c:pt idx="3121">
                  <c:v>3.6974994857454293</c:v>
                </c:pt>
                <c:pt idx="3122">
                  <c:v>3.7075241218382553</c:v>
                </c:pt>
                <c:pt idx="3123">
                  <c:v>3.7182676749713783</c:v>
                </c:pt>
                <c:pt idx="3124">
                  <c:v>3.7277436027385056</c:v>
                </c:pt>
                <c:pt idx="3125">
                  <c:v>3.7382460061411908</c:v>
                </c:pt>
                <c:pt idx="3126">
                  <c:v>3.7492417713571822</c:v>
                </c:pt>
                <c:pt idx="3127">
                  <c:v>3.7607536640934942</c:v>
                </c:pt>
                <c:pt idx="3128">
                  <c:v>3.7732245270567457</c:v>
                </c:pt>
                <c:pt idx="3129">
                  <c:v>3.7870983169404981</c:v>
                </c:pt>
                <c:pt idx="3130">
                  <c:v>3.801999600453974</c:v>
                </c:pt>
                <c:pt idx="3131">
                  <c:v>3.8181481715044119</c:v>
                </c:pt>
                <c:pt idx="3132">
                  <c:v>3.8338669696552192</c:v>
                </c:pt>
                <c:pt idx="3133">
                  <c:v>3.8491051827203324</c:v>
                </c:pt>
                <c:pt idx="3134">
                  <c:v>3.8643088135563137</c:v>
                </c:pt>
                <c:pt idx="3135">
                  <c:v>3.8769197902836003</c:v>
                </c:pt>
                <c:pt idx="3136">
                  <c:v>3.8920543959837053</c:v>
                </c:pt>
                <c:pt idx="3137">
                  <c:v>3.9067848848571276</c:v>
                </c:pt>
                <c:pt idx="3138">
                  <c:v>3.922044801575705</c:v>
                </c:pt>
                <c:pt idx="3139">
                  <c:v>3.9364120905680382</c:v>
                </c:pt>
                <c:pt idx="3140">
                  <c:v>3.9375293721322437</c:v>
                </c:pt>
                <c:pt idx="3141">
                  <c:v>3.9397530218993904</c:v>
                </c:pt>
                <c:pt idx="3142">
                  <c:v>3.9438891893695271</c:v>
                </c:pt>
                <c:pt idx="3143">
                  <c:v>3.9485198911798256</c:v>
                </c:pt>
                <c:pt idx="3144">
                  <c:v>3.9523566051278696</c:v>
                </c:pt>
                <c:pt idx="3145">
                  <c:v>3.9568847855946219</c:v>
                </c:pt>
                <c:pt idx="3146">
                  <c:v>3.961764978952679</c:v>
                </c:pt>
                <c:pt idx="3147">
                  <c:v>3.9669868285318555</c:v>
                </c:pt>
                <c:pt idx="3148">
                  <c:v>3.9733295228210488</c:v>
                </c:pt>
                <c:pt idx="3149">
                  <c:v>3.98126749502195</c:v>
                </c:pt>
                <c:pt idx="3150">
                  <c:v>3.9885450889428755</c:v>
                </c:pt>
                <c:pt idx="3151">
                  <c:v>3.9954819846843783</c:v>
                </c:pt>
                <c:pt idx="3152">
                  <c:v>4.0106261708976785</c:v>
                </c:pt>
                <c:pt idx="3153">
                  <c:v>4.0263963843759578</c:v>
                </c:pt>
                <c:pt idx="3154">
                  <c:v>4.0418289985709679</c:v>
                </c:pt>
                <c:pt idx="3155">
                  <c:v>4.0571685766244219</c:v>
                </c:pt>
                <c:pt idx="3156">
                  <c:v>4.0652907618711511</c:v>
                </c:pt>
                <c:pt idx="3157">
                  <c:v>4.0737919580939987</c:v>
                </c:pt>
                <c:pt idx="3158">
                  <c:v>4.0820604733000252</c:v>
                </c:pt>
                <c:pt idx="3159">
                  <c:v>4.0897722024176089</c:v>
                </c:pt>
                <c:pt idx="3160">
                  <c:v>4.0986392912455152</c:v>
                </c:pt>
                <c:pt idx="3161">
                  <c:v>4.1077643952945149</c:v>
                </c:pt>
                <c:pt idx="3162">
                  <c:v>4.1182357522401301</c:v>
                </c:pt>
                <c:pt idx="3163">
                  <c:v>4.1290706893878548</c:v>
                </c:pt>
                <c:pt idx="3164">
                  <c:v>4.1411008840599397</c:v>
                </c:pt>
                <c:pt idx="3165">
                  <c:v>4.1528478839234122</c:v>
                </c:pt>
                <c:pt idx="3166">
                  <c:v>4.1639174072683183</c:v>
                </c:pt>
                <c:pt idx="3167">
                  <c:v>4.1767580252503684</c:v>
                </c:pt>
                <c:pt idx="3168">
                  <c:v>4.1892564776666301</c:v>
                </c:pt>
                <c:pt idx="3169">
                  <c:v>4.2008911497119437</c:v>
                </c:pt>
                <c:pt idx="3170">
                  <c:v>2</c:v>
                </c:pt>
                <c:pt idx="3171">
                  <c:v>2.0130390676953938</c:v>
                </c:pt>
                <c:pt idx="3172">
                  <c:v>2.0268211130481548</c:v>
                </c:pt>
                <c:pt idx="3173">
                  <c:v>2.0398936434569626</c:v>
                </c:pt>
                <c:pt idx="3174">
                  <c:v>2.0515016284666778</c:v>
                </c:pt>
                <c:pt idx="3175">
                  <c:v>2.0628908051965951</c:v>
                </c:pt>
                <c:pt idx="3176">
                  <c:v>2.075184304091044</c:v>
                </c:pt>
                <c:pt idx="3177">
                  <c:v>2.0883625725116866</c:v>
                </c:pt>
                <c:pt idx="3178">
                  <c:v>2.1018624215024153</c:v>
                </c:pt>
                <c:pt idx="3179">
                  <c:v>2.1148076811471395</c:v>
                </c:pt>
                <c:pt idx="3180">
                  <c:v>2.1279717420178477</c:v>
                </c:pt>
                <c:pt idx="3181">
                  <c:v>2.1412643978746373</c:v>
                </c:pt>
                <c:pt idx="3182">
                  <c:v>2.1542451521658768</c:v>
                </c:pt>
                <c:pt idx="3183">
                  <c:v>2.1680392745613823</c:v>
                </c:pt>
                <c:pt idx="3184">
                  <c:v>2.1811976350542213</c:v>
                </c:pt>
                <c:pt idx="3185">
                  <c:v>2.1950272876080938</c:v>
                </c:pt>
                <c:pt idx="3186">
                  <c:v>2.2087643081642212</c:v>
                </c:pt>
                <c:pt idx="3187">
                  <c:v>2.2224279460115963</c:v>
                </c:pt>
                <c:pt idx="3188">
                  <c:v>2.2367046865559481</c:v>
                </c:pt>
                <c:pt idx="3189">
                  <c:v>2.2505499060781768</c:v>
                </c:pt>
                <c:pt idx="3190">
                  <c:v>2.2640211031200606</c:v>
                </c:pt>
                <c:pt idx="3191">
                  <c:v>2.2778906697112014</c:v>
                </c:pt>
                <c:pt idx="3192">
                  <c:v>2.2888992127077987</c:v>
                </c:pt>
                <c:pt idx="3193">
                  <c:v>2.2979679623366316</c:v>
                </c:pt>
                <c:pt idx="3194">
                  <c:v>2.2970824672874968</c:v>
                </c:pt>
                <c:pt idx="3195">
                  <c:v>2.2961325048150574</c:v>
                </c:pt>
                <c:pt idx="3196">
                  <c:v>2.2951608563468526</c:v>
                </c:pt>
                <c:pt idx="3197">
                  <c:v>2.2970535520274917</c:v>
                </c:pt>
                <c:pt idx="3198">
                  <c:v>2.2988758500175899</c:v>
                </c:pt>
                <c:pt idx="3199">
                  <c:v>2.3107067144903395</c:v>
                </c:pt>
                <c:pt idx="3200">
                  <c:v>2.3168202038094092</c:v>
                </c:pt>
                <c:pt idx="3201">
                  <c:v>2.3241772529935241</c:v>
                </c:pt>
                <c:pt idx="3202">
                  <c:v>2.3373634512387431</c:v>
                </c:pt>
                <c:pt idx="3203">
                  <c:v>2.3511694627921647</c:v>
                </c:pt>
                <c:pt idx="3204">
                  <c:v>2.3665719173224704</c:v>
                </c:pt>
                <c:pt idx="3205">
                  <c:v>2.3832275772197029</c:v>
                </c:pt>
                <c:pt idx="3206">
                  <c:v>2.400584402769717</c:v>
                </c:pt>
                <c:pt idx="3207">
                  <c:v>2.4176604961688968</c:v>
                </c:pt>
                <c:pt idx="3208">
                  <c:v>2.4347951996739141</c:v>
                </c:pt>
                <c:pt idx="3209">
                  <c:v>2.4527362580037564</c:v>
                </c:pt>
                <c:pt idx="3210">
                  <c:v>2.4723980384207689</c:v>
                </c:pt>
                <c:pt idx="3211">
                  <c:v>2.4863688634146368</c:v>
                </c:pt>
                <c:pt idx="3212">
                  <c:v>2.5050498982401432</c:v>
                </c:pt>
                <c:pt idx="3213">
                  <c:v>2.5242541326169934</c:v>
                </c:pt>
                <c:pt idx="3214">
                  <c:v>2.5401558761054095</c:v>
                </c:pt>
                <c:pt idx="3215">
                  <c:v>2.5548697097924791</c:v>
                </c:pt>
                <c:pt idx="3216">
                  <c:v>2.5535513422588059</c:v>
                </c:pt>
                <c:pt idx="3217">
                  <c:v>2.5521129884000935</c:v>
                </c:pt>
                <c:pt idx="3218">
                  <c:v>2.5506468313018757</c:v>
                </c:pt>
                <c:pt idx="3219">
                  <c:v>2.5491556622293507</c:v>
                </c:pt>
                <c:pt idx="3220">
                  <c:v>2.54771212333972</c:v>
                </c:pt>
                <c:pt idx="3221">
                  <c:v>2.5462138019607838</c:v>
                </c:pt>
                <c:pt idx="3222">
                  <c:v>2.5447374972025307</c:v>
                </c:pt>
                <c:pt idx="3223">
                  <c:v>2.5432771969710513</c:v>
                </c:pt>
                <c:pt idx="3224">
                  <c:v>2.5417955069029263</c:v>
                </c:pt>
                <c:pt idx="3225">
                  <c:v>2.5410906242944584</c:v>
                </c:pt>
                <c:pt idx="3226">
                  <c:v>2.5416764128151228</c:v>
                </c:pt>
                <c:pt idx="3227">
                  <c:v>2.542691769239283</c:v>
                </c:pt>
                <c:pt idx="3228">
                  <c:v>2.5445729386741998</c:v>
                </c:pt>
                <c:pt idx="3229">
                  <c:v>2.5467558302349889</c:v>
                </c:pt>
                <c:pt idx="3230">
                  <c:v>2.5454012646247843</c:v>
                </c:pt>
                <c:pt idx="3231">
                  <c:v>2.5497956544432134</c:v>
                </c:pt>
                <c:pt idx="3232">
                  <c:v>2.5604973776364162</c:v>
                </c:pt>
                <c:pt idx="3233">
                  <c:v>2.5648382738468376</c:v>
                </c:pt>
                <c:pt idx="3234">
                  <c:v>2.5813444918945661</c:v>
                </c:pt>
                <c:pt idx="3235">
                  <c:v>2.5993436766702351</c:v>
                </c:pt>
                <c:pt idx="3236">
                  <c:v>2.6185122962202922</c:v>
                </c:pt>
                <c:pt idx="3237">
                  <c:v>2.6206676522672865</c:v>
                </c:pt>
                <c:pt idx="3238">
                  <c:v>2.6385781759993883</c:v>
                </c:pt>
                <c:pt idx="3239">
                  <c:v>2.6589476238729191</c:v>
                </c:pt>
                <c:pt idx="3240">
                  <c:v>2.6801867498940668</c:v>
                </c:pt>
                <c:pt idx="3241">
                  <c:v>2.6980515108650933</c:v>
                </c:pt>
                <c:pt idx="3242">
                  <c:v>2.7096379918092715</c:v>
                </c:pt>
                <c:pt idx="3243">
                  <c:v>2.7126720292058359</c:v>
                </c:pt>
                <c:pt idx="3244">
                  <c:v>2.7157841640469944</c:v>
                </c:pt>
                <c:pt idx="3245">
                  <c:v>2.7168452671734684</c:v>
                </c:pt>
                <c:pt idx="3246">
                  <c:v>2.7154085932214604</c:v>
                </c:pt>
                <c:pt idx="3247">
                  <c:v>2.713805754531478</c:v>
                </c:pt>
                <c:pt idx="3248">
                  <c:v>2.7121984068963823</c:v>
                </c:pt>
                <c:pt idx="3249">
                  <c:v>2.7106219685552166</c:v>
                </c:pt>
                <c:pt idx="3250">
                  <c:v>2.7090928019196032</c:v>
                </c:pt>
                <c:pt idx="3251">
                  <c:v>2.7083501308759188</c:v>
                </c:pt>
                <c:pt idx="3252">
                  <c:v>2.7101687609003227</c:v>
                </c:pt>
                <c:pt idx="3253">
                  <c:v>2.713195107279244</c:v>
                </c:pt>
                <c:pt idx="3254">
                  <c:v>2.7239659887186543</c:v>
                </c:pt>
                <c:pt idx="3255">
                  <c:v>2.735144951894402</c:v>
                </c:pt>
                <c:pt idx="3256">
                  <c:v>2.7488581495448519</c:v>
                </c:pt>
                <c:pt idx="3257">
                  <c:v>2.747605901434627</c:v>
                </c:pt>
                <c:pt idx="3258">
                  <c:v>2.7467730277848239</c:v>
                </c:pt>
                <c:pt idx="3259">
                  <c:v>2.745224606159296</c:v>
                </c:pt>
                <c:pt idx="3260">
                  <c:v>2.7437194983182538</c:v>
                </c:pt>
                <c:pt idx="3261">
                  <c:v>2.7422117094367588</c:v>
                </c:pt>
                <c:pt idx="3262">
                  <c:v>2.740665380238307</c:v>
                </c:pt>
                <c:pt idx="3263">
                  <c:v>2.7391199230116494</c:v>
                </c:pt>
                <c:pt idx="3264">
                  <c:v>2.7375895921423821</c:v>
                </c:pt>
                <c:pt idx="3265">
                  <c:v>2.736056961689374</c:v>
                </c:pt>
                <c:pt idx="3266">
                  <c:v>2.734496519655786</c:v>
                </c:pt>
                <c:pt idx="3267">
                  <c:v>2.732862964707433</c:v>
                </c:pt>
                <c:pt idx="3268">
                  <c:v>2.7312303856249298</c:v>
                </c:pt>
                <c:pt idx="3269">
                  <c:v>2.7296221459209642</c:v>
                </c:pt>
                <c:pt idx="3270">
                  <c:v>2.7279982096532973</c:v>
                </c:pt>
                <c:pt idx="3271">
                  <c:v>2.7264073822068058</c:v>
                </c:pt>
                <c:pt idx="3272">
                  <c:v>2.7249163684046525</c:v>
                </c:pt>
                <c:pt idx="3273">
                  <c:v>2.7241459615750045</c:v>
                </c:pt>
                <c:pt idx="3274">
                  <c:v>2.7245679691175768</c:v>
                </c:pt>
                <c:pt idx="3275">
                  <c:v>2.7267367005249272</c:v>
                </c:pt>
                <c:pt idx="3276">
                  <c:v>2.7312783094496016</c:v>
                </c:pt>
                <c:pt idx="3277">
                  <c:v>2.7397853921543058</c:v>
                </c:pt>
                <c:pt idx="3278">
                  <c:v>2.7517081902781091</c:v>
                </c:pt>
                <c:pt idx="3279">
                  <c:v>2.7673808428882514</c:v>
                </c:pt>
                <c:pt idx="3280">
                  <c:v>2.786633769455098</c:v>
                </c:pt>
                <c:pt idx="3281">
                  <c:v>2.8077560632354066</c:v>
                </c:pt>
                <c:pt idx="3282">
                  <c:v>2.8294196518650603</c:v>
                </c:pt>
                <c:pt idx="3283">
                  <c:v>2.848506343864508</c:v>
                </c:pt>
                <c:pt idx="3284">
                  <c:v>2.8504168683830429</c:v>
                </c:pt>
                <c:pt idx="3285">
                  <c:v>2.8607350139086853</c:v>
                </c:pt>
                <c:pt idx="3286">
                  <c:v>2.8741256288909103</c:v>
                </c:pt>
                <c:pt idx="3287">
                  <c:v>2.8733524097033492</c:v>
                </c:pt>
                <c:pt idx="3288">
                  <c:v>2.8720162611307933</c:v>
                </c:pt>
                <c:pt idx="3289">
                  <c:v>2.8718026384639286</c:v>
                </c:pt>
                <c:pt idx="3290">
                  <c:v>2.8742148266642684</c:v>
                </c:pt>
                <c:pt idx="3291">
                  <c:v>2.8727208733348566</c:v>
                </c:pt>
                <c:pt idx="3292">
                  <c:v>2.8713069832400926</c:v>
                </c:pt>
                <c:pt idx="3293">
                  <c:v>2.87106735150507</c:v>
                </c:pt>
                <c:pt idx="3294">
                  <c:v>2.8722193380837013</c:v>
                </c:pt>
                <c:pt idx="3295">
                  <c:v>2.8747401538727013</c:v>
                </c:pt>
                <c:pt idx="3296">
                  <c:v>2.8809328595313741</c:v>
                </c:pt>
                <c:pt idx="3297">
                  <c:v>2.8903707039264637</c:v>
                </c:pt>
                <c:pt idx="3298">
                  <c:v>2.9021829287547698</c:v>
                </c:pt>
                <c:pt idx="3299">
                  <c:v>2.9148481108226814</c:v>
                </c:pt>
                <c:pt idx="3300">
                  <c:v>2.9298452800750701</c:v>
                </c:pt>
                <c:pt idx="3301">
                  <c:v>2.9478710229209217</c:v>
                </c:pt>
                <c:pt idx="3302">
                  <c:v>2.9660383941448507</c:v>
                </c:pt>
                <c:pt idx="3303">
                  <c:v>2.9853679184123081</c:v>
                </c:pt>
                <c:pt idx="3304">
                  <c:v>3.004307107633827</c:v>
                </c:pt>
                <c:pt idx="3305">
                  <c:v>3.0225069486989669</c:v>
                </c:pt>
                <c:pt idx="3306">
                  <c:v>3.0406012000782363</c:v>
                </c:pt>
                <c:pt idx="3307">
                  <c:v>3.0460062505272272</c:v>
                </c:pt>
                <c:pt idx="3308">
                  <c:v>3.0626924051355497</c:v>
                </c:pt>
                <c:pt idx="3309">
                  <c:v>3.0820255060433182</c:v>
                </c:pt>
                <c:pt idx="3310">
                  <c:v>3.0999638114360928</c:v>
                </c:pt>
                <c:pt idx="3311">
                  <c:v>3.1173787228229015</c:v>
                </c:pt>
                <c:pt idx="3312">
                  <c:v>3.134764749097501</c:v>
                </c:pt>
                <c:pt idx="3313">
                  <c:v>3.1346441039107638</c:v>
                </c:pt>
                <c:pt idx="3314">
                  <c:v>3.1365838208987298</c:v>
                </c:pt>
                <c:pt idx="3315">
                  <c:v>3.1427750153160279</c:v>
                </c:pt>
                <c:pt idx="3316">
                  <c:v>3.1504547781294039</c:v>
                </c:pt>
                <c:pt idx="3317">
                  <c:v>3.1592570359649939</c:v>
                </c:pt>
                <c:pt idx="3318">
                  <c:v>3.1691904968462916</c:v>
                </c:pt>
                <c:pt idx="3319">
                  <c:v>3.1752064289612205</c:v>
                </c:pt>
                <c:pt idx="3320">
                  <c:v>3.1739439859629655</c:v>
                </c:pt>
                <c:pt idx="3321">
                  <c:v>3.1737459454732928</c:v>
                </c:pt>
                <c:pt idx="3322">
                  <c:v>3.1743317865696952</c:v>
                </c:pt>
                <c:pt idx="3323">
                  <c:v>3.177900564433179</c:v>
                </c:pt>
                <c:pt idx="3324">
                  <c:v>3.1846240356517419</c:v>
                </c:pt>
                <c:pt idx="3325">
                  <c:v>3.1933239974529024</c:v>
                </c:pt>
                <c:pt idx="3326">
                  <c:v>3.2039333834274997</c:v>
                </c:pt>
                <c:pt idx="3327">
                  <c:v>3.2133974787015429</c:v>
                </c:pt>
                <c:pt idx="3328">
                  <c:v>3.2220827504355403</c:v>
                </c:pt>
                <c:pt idx="3329">
                  <c:v>3.2306992544358257</c:v>
                </c:pt>
                <c:pt idx="3330">
                  <c:v>3.2405403874852952</c:v>
                </c:pt>
                <c:pt idx="3331">
                  <c:v>3.251937201580072</c:v>
                </c:pt>
                <c:pt idx="3332">
                  <c:v>3.2644413327043189</c:v>
                </c:pt>
                <c:pt idx="3333">
                  <c:v>3.276999413092363</c:v>
                </c:pt>
                <c:pt idx="3334">
                  <c:v>3.2899331114759023</c:v>
                </c:pt>
                <c:pt idx="3335">
                  <c:v>3.3020824651202174</c:v>
                </c:pt>
                <c:pt idx="3336">
                  <c:v>3.3146870445796481</c:v>
                </c:pt>
                <c:pt idx="3337">
                  <c:v>3.3273978749646389</c:v>
                </c:pt>
                <c:pt idx="3338">
                  <c:v>3.3402261554001633</c:v>
                </c:pt>
                <c:pt idx="3339">
                  <c:v>3.3525122039714121</c:v>
                </c:pt>
                <c:pt idx="3340">
                  <c:v>3.3645207080646142</c:v>
                </c:pt>
                <c:pt idx="3341">
                  <c:v>3.3770234035795967</c:v>
                </c:pt>
                <c:pt idx="3342">
                  <c:v>3.3889924761514729</c:v>
                </c:pt>
                <c:pt idx="3343">
                  <c:v>3.401241667420801</c:v>
                </c:pt>
                <c:pt idx="3344">
                  <c:v>3.4132897163654046</c:v>
                </c:pt>
                <c:pt idx="3345">
                  <c:v>3.4244391798232021</c:v>
                </c:pt>
                <c:pt idx="3346">
                  <c:v>3.435507851646074</c:v>
                </c:pt>
                <c:pt idx="3347">
                  <c:v>3.4467742079130952</c:v>
                </c:pt>
                <c:pt idx="3348">
                  <c:v>3.4583228887938824</c:v>
                </c:pt>
                <c:pt idx="3349">
                  <c:v>3.4700050663566913</c:v>
                </c:pt>
                <c:pt idx="3350">
                  <c:v>3.4818862495007923</c:v>
                </c:pt>
                <c:pt idx="3351">
                  <c:v>3.4939084080341449</c:v>
                </c:pt>
                <c:pt idx="3352">
                  <c:v>3.5060004012688895</c:v>
                </c:pt>
                <c:pt idx="3353">
                  <c:v>3.5176650803166911</c:v>
                </c:pt>
                <c:pt idx="3354">
                  <c:v>3.5294253063786876</c:v>
                </c:pt>
                <c:pt idx="3355">
                  <c:v>3.5403710558331043</c:v>
                </c:pt>
                <c:pt idx="3356">
                  <c:v>3.5519017978401317</c:v>
                </c:pt>
                <c:pt idx="3357">
                  <c:v>3.5633955382325926</c:v>
                </c:pt>
                <c:pt idx="3358">
                  <c:v>3.5748911576865412</c:v>
                </c:pt>
                <c:pt idx="3359">
                  <c:v>3.5737408706736282</c:v>
                </c:pt>
                <c:pt idx="3360">
                  <c:v>3.5726623072323873</c:v>
                </c:pt>
                <c:pt idx="3361">
                  <c:v>3.5721111987906906</c:v>
                </c:pt>
                <c:pt idx="3362">
                  <c:v>3.5710288344356389</c:v>
                </c:pt>
                <c:pt idx="3363">
                  <c:v>3.569978631645637</c:v>
                </c:pt>
                <c:pt idx="3364">
                  <c:v>3.5689265646661941</c:v>
                </c:pt>
                <c:pt idx="3365">
                  <c:v>3.5681309442287397</c:v>
                </c:pt>
                <c:pt idx="3366">
                  <c:v>3.5687234095649463</c:v>
                </c:pt>
                <c:pt idx="3367">
                  <c:v>3.5720518968273138</c:v>
                </c:pt>
                <c:pt idx="3368">
                  <c:v>3.5765880265410979</c:v>
                </c:pt>
                <c:pt idx="3369">
                  <c:v>3.5838402154581921</c:v>
                </c:pt>
                <c:pt idx="3370">
                  <c:v>3.591554591124889</c:v>
                </c:pt>
                <c:pt idx="3371">
                  <c:v>3.5997094239033305</c:v>
                </c:pt>
                <c:pt idx="3372">
                  <c:v>3.6068220174292573</c:v>
                </c:pt>
                <c:pt idx="3373">
                  <c:v>3.6133621255960686</c:v>
                </c:pt>
                <c:pt idx="3374">
                  <c:v>3.6182305868534539</c:v>
                </c:pt>
                <c:pt idx="3375">
                  <c:v>3.6242865769227857</c:v>
                </c:pt>
                <c:pt idx="3376">
                  <c:v>3.6315428248867363</c:v>
                </c:pt>
                <c:pt idx="3377">
                  <c:v>3.6400080554590115</c:v>
                </c:pt>
                <c:pt idx="3378">
                  <c:v>3.6489153402090904</c:v>
                </c:pt>
                <c:pt idx="3379">
                  <c:v>3.6586614285578065</c:v>
                </c:pt>
                <c:pt idx="3380">
                  <c:v>3.6682264655141337</c:v>
                </c:pt>
                <c:pt idx="3381">
                  <c:v>3.6781782357487565</c:v>
                </c:pt>
                <c:pt idx="3382">
                  <c:v>3.6876271050714062</c:v>
                </c:pt>
                <c:pt idx="3383">
                  <c:v>3.6972377917544277</c:v>
                </c:pt>
                <c:pt idx="3384">
                  <c:v>3.6995604941858713</c:v>
                </c:pt>
                <c:pt idx="3385">
                  <c:v>3.7090394886953129</c:v>
                </c:pt>
                <c:pt idx="3386">
                  <c:v>3.7185571196204998</c:v>
                </c:pt>
                <c:pt idx="3387">
                  <c:v>3.7280431405565513</c:v>
                </c:pt>
                <c:pt idx="3388">
                  <c:v>3.7377935767213915</c:v>
                </c:pt>
                <c:pt idx="3389">
                  <c:v>3.7480097602612563</c:v>
                </c:pt>
                <c:pt idx="3390">
                  <c:v>3.7581088896421271</c:v>
                </c:pt>
                <c:pt idx="3391">
                  <c:v>3.7677852639904144</c:v>
                </c:pt>
                <c:pt idx="3392">
                  <c:v>3.7779465461080033</c:v>
                </c:pt>
                <c:pt idx="3393">
                  <c:v>3.7885005772999478</c:v>
                </c:pt>
                <c:pt idx="3394">
                  <c:v>3.7985341293647248</c:v>
                </c:pt>
                <c:pt idx="3395">
                  <c:v>3.808331285105794</c:v>
                </c:pt>
                <c:pt idx="3396">
                  <c:v>3.81067791307991</c:v>
                </c:pt>
                <c:pt idx="3397">
                  <c:v>3.8128691058547881</c:v>
                </c:pt>
                <c:pt idx="3398">
                  <c:v>3.8226003738322052</c:v>
                </c:pt>
                <c:pt idx="3399">
                  <c:v>3.8325789430299673</c:v>
                </c:pt>
                <c:pt idx="3400">
                  <c:v>3.8427814098400348</c:v>
                </c:pt>
                <c:pt idx="3401">
                  <c:v>3.8528747039522853</c:v>
                </c:pt>
                <c:pt idx="3402">
                  <c:v>3.8627597860393164</c:v>
                </c:pt>
                <c:pt idx="3403">
                  <c:v>3.8729683857256867</c:v>
                </c:pt>
                <c:pt idx="3404">
                  <c:v>3.8831049428047688</c:v>
                </c:pt>
                <c:pt idx="3405">
                  <c:v>3.8933919532845902</c:v>
                </c:pt>
                <c:pt idx="3406">
                  <c:v>3.9037178542012172</c:v>
                </c:pt>
                <c:pt idx="3407">
                  <c:v>3.9139235004311685</c:v>
                </c:pt>
                <c:pt idx="3408">
                  <c:v>3.9242265773622309</c:v>
                </c:pt>
                <c:pt idx="3409">
                  <c:v>3.9348422134090404</c:v>
                </c:pt>
                <c:pt idx="3410">
                  <c:v>3.9456876948467783</c:v>
                </c:pt>
                <c:pt idx="3411">
                  <c:v>3.9567201425770691</c:v>
                </c:pt>
                <c:pt idx="3412">
                  <c:v>3.9682708867197514</c:v>
                </c:pt>
                <c:pt idx="3413">
                  <c:v>3.979797910175169</c:v>
                </c:pt>
                <c:pt idx="3414">
                  <c:v>3.9910704342399979</c:v>
                </c:pt>
                <c:pt idx="3415">
                  <c:v>4.0020976944488771</c:v>
                </c:pt>
                <c:pt idx="3416">
                  <c:v>4.0127872814301915</c:v>
                </c:pt>
                <c:pt idx="3417">
                  <c:v>4.0236196625954452</c:v>
                </c:pt>
                <c:pt idx="3418">
                  <c:v>4.0341064396686255</c:v>
                </c:pt>
                <c:pt idx="3419">
                  <c:v>4.044484142258292</c:v>
                </c:pt>
                <c:pt idx="3420">
                  <c:v>4.0548403918689138</c:v>
                </c:pt>
                <c:pt idx="3421">
                  <c:v>4.0653684797069767</c:v>
                </c:pt>
                <c:pt idx="3422">
                  <c:v>4.0759716984576944</c:v>
                </c:pt>
                <c:pt idx="3423">
                  <c:v>4.0867600984982753</c:v>
                </c:pt>
                <c:pt idx="3424">
                  <c:v>4.0975180619070555</c:v>
                </c:pt>
                <c:pt idx="3425">
                  <c:v>4.1083415446538289</c:v>
                </c:pt>
                <c:pt idx="3426">
                  <c:v>4.119610239370652</c:v>
                </c:pt>
                <c:pt idx="3427">
                  <c:v>4.1307724784359321</c:v>
                </c:pt>
                <c:pt idx="3428">
                  <c:v>4.1416169472485223</c:v>
                </c:pt>
                <c:pt idx="3429">
                  <c:v>4.1518093172551742</c:v>
                </c:pt>
                <c:pt idx="3430">
                  <c:v>4.1622853956989916</c:v>
                </c:pt>
                <c:pt idx="3431">
                  <c:v>4.172181540677034</c:v>
                </c:pt>
                <c:pt idx="3432">
                  <c:v>4.1744597912115804</c:v>
                </c:pt>
                <c:pt idx="3433">
                  <c:v>4.1848311291266622</c:v>
                </c:pt>
                <c:pt idx="3434">
                  <c:v>4.1955799846289201</c:v>
                </c:pt>
                <c:pt idx="3435">
                  <c:v>4.2063507589019249</c:v>
                </c:pt>
                <c:pt idx="3436">
                  <c:v>4.2167221016835397</c:v>
                </c:pt>
                <c:pt idx="3437">
                  <c:v>4.2270447408494212</c:v>
                </c:pt>
                <c:pt idx="3438">
                  <c:v>4.2380854136507509</c:v>
                </c:pt>
                <c:pt idx="3439">
                  <c:v>4.2496225100637153</c:v>
                </c:pt>
                <c:pt idx="3440">
                  <c:v>4.2614353378478302</c:v>
                </c:pt>
                <c:pt idx="3441">
                  <c:v>4.2738029103274755</c:v>
                </c:pt>
                <c:pt idx="3442">
                  <c:v>4.286280557600973</c:v>
                </c:pt>
                <c:pt idx="3443">
                  <c:v>4.2988940300237113</c:v>
                </c:pt>
                <c:pt idx="3444">
                  <c:v>4.311963739183776</c:v>
                </c:pt>
                <c:pt idx="3445">
                  <c:v>4.325469626797255</c:v>
                </c:pt>
                <c:pt idx="3446">
                  <c:v>4.3396325977531491</c:v>
                </c:pt>
                <c:pt idx="3447">
                  <c:v>4.3529740124865741</c:v>
                </c:pt>
                <c:pt idx="3448">
                  <c:v>4.3650410989993897</c:v>
                </c:pt>
                <c:pt idx="3449">
                  <c:v>4.3758949522399355</c:v>
                </c:pt>
                <c:pt idx="3450">
                  <c:v>4.3871958615251385</c:v>
                </c:pt>
                <c:pt idx="3451">
                  <c:v>4.3990615861280951</c:v>
                </c:pt>
                <c:pt idx="3452">
                  <c:v>4.4112148327295788</c:v>
                </c:pt>
                <c:pt idx="3453">
                  <c:v>4.4234385685842206</c:v>
                </c:pt>
                <c:pt idx="3454">
                  <c:v>4.4359643710589376</c:v>
                </c:pt>
                <c:pt idx="3455">
                  <c:v>4.4499747658271076</c:v>
                </c:pt>
                <c:pt idx="3456">
                  <c:v>4.4645961385167876</c:v>
                </c:pt>
                <c:pt idx="3457">
                  <c:v>4.4762275393668922</c:v>
                </c:pt>
                <c:pt idx="3458">
                  <c:v>4.4816201733646173</c:v>
                </c:pt>
                <c:pt idx="3459">
                  <c:v>4.4862018808176822</c:v>
                </c:pt>
                <c:pt idx="3460">
                  <c:v>4.4933106423371614</c:v>
                </c:pt>
                <c:pt idx="3461">
                  <c:v>4.4919725172009066</c:v>
                </c:pt>
                <c:pt idx="3462">
                  <c:v>4.4903291090941533</c:v>
                </c:pt>
                <c:pt idx="3463">
                  <c:v>4.4887274558892907</c:v>
                </c:pt>
                <c:pt idx="3464">
                  <c:v>4.4872783146254509</c:v>
                </c:pt>
                <c:pt idx="3465">
                  <c:v>4.4864173760191459</c:v>
                </c:pt>
                <c:pt idx="3466">
                  <c:v>4.4872421011326074</c:v>
                </c:pt>
                <c:pt idx="3467">
                  <c:v>4.4906398103870551</c:v>
                </c:pt>
                <c:pt idx="3468">
                  <c:v>4.4960788533834011</c:v>
                </c:pt>
                <c:pt idx="3469">
                  <c:v>4.5034345852326876</c:v>
                </c:pt>
                <c:pt idx="3470">
                  <c:v>4.5120384346072528</c:v>
                </c:pt>
                <c:pt idx="3471">
                  <c:v>4.5219878610294701</c:v>
                </c:pt>
                <c:pt idx="3472">
                  <c:v>4.531230174506919</c:v>
                </c:pt>
                <c:pt idx="3473">
                  <c:v>4.5404905140795213</c:v>
                </c:pt>
                <c:pt idx="3474">
                  <c:v>4.5506789559783538</c:v>
                </c:pt>
                <c:pt idx="3475">
                  <c:v>4.5609936435058334</c:v>
                </c:pt>
                <c:pt idx="3476">
                  <c:v>4.5723188362851088</c:v>
                </c:pt>
                <c:pt idx="3477">
                  <c:v>4.5848104950585977</c:v>
                </c:pt>
                <c:pt idx="3478">
                  <c:v>4.5985654449988864</c:v>
                </c:pt>
                <c:pt idx="3479">
                  <c:v>4.6135126027726248</c:v>
                </c:pt>
                <c:pt idx="3480">
                  <c:v>4.6301027228594274</c:v>
                </c:pt>
                <c:pt idx="3481">
                  <c:v>4.6485706976287808</c:v>
                </c:pt>
                <c:pt idx="3482">
                  <c:v>4.6669502523211746</c:v>
                </c:pt>
                <c:pt idx="3483">
                  <c:v>4.6863977598087283</c:v>
                </c:pt>
                <c:pt idx="3484">
                  <c:v>4.7063209761941671</c:v>
                </c:pt>
                <c:pt idx="3485">
                  <c:v>4.7249821420408198</c:v>
                </c:pt>
                <c:pt idx="3486">
                  <c:v>4.7412974725981769</c:v>
                </c:pt>
                <c:pt idx="3487">
                  <c:v>4.7590811944677647</c:v>
                </c:pt>
                <c:pt idx="3488">
                  <c:v>4.777527228636905</c:v>
                </c:pt>
                <c:pt idx="3489">
                  <c:v>4.7957565623446738</c:v>
                </c:pt>
                <c:pt idx="3490">
                  <c:v>4.8141342460710392</c:v>
                </c:pt>
                <c:pt idx="3491">
                  <c:v>4.8327937217720551</c:v>
                </c:pt>
                <c:pt idx="3492">
                  <c:v>4.8455600243380728</c:v>
                </c:pt>
                <c:pt idx="3493">
                  <c:v>4.8672183188494378</c:v>
                </c:pt>
                <c:pt idx="3494">
                  <c:v>4.8894472638807525</c:v>
                </c:pt>
                <c:pt idx="3495">
                  <c:v>4.9119386712136883</c:v>
                </c:pt>
                <c:pt idx="3496">
                  <c:v>4.9348982958040208</c:v>
                </c:pt>
                <c:pt idx="3497">
                  <c:v>4.9571311563823555</c:v>
                </c:pt>
                <c:pt idx="3498">
                  <c:v>4.9789469841594816</c:v>
                </c:pt>
                <c:pt idx="3499">
                  <c:v>5.0013902761006168</c:v>
                </c:pt>
                <c:pt idx="3500">
                  <c:v>5.0246152864027618</c:v>
                </c:pt>
                <c:pt idx="3501">
                  <c:v>5.0477132768446999</c:v>
                </c:pt>
                <c:pt idx="3502">
                  <c:v>5.0704055047535297</c:v>
                </c:pt>
                <c:pt idx="3503">
                  <c:v>5.0943728498255183</c:v>
                </c:pt>
                <c:pt idx="3504">
                  <c:v>5.1187734901981328</c:v>
                </c:pt>
                <c:pt idx="3505">
                  <c:v>5.141801054947079</c:v>
                </c:pt>
                <c:pt idx="3506">
                  <c:v>5.165116525633648</c:v>
                </c:pt>
                <c:pt idx="3507">
                  <c:v>5.1883788492280951</c:v>
                </c:pt>
                <c:pt idx="3508">
                  <c:v>5.2130297278010493</c:v>
                </c:pt>
                <c:pt idx="3509">
                  <c:v>5.2378397038074969</c:v>
                </c:pt>
                <c:pt idx="3510">
                  <c:v>5.264268085442307</c:v>
                </c:pt>
                <c:pt idx="3511">
                  <c:v>5.291292269675707</c:v>
                </c:pt>
                <c:pt idx="3512">
                  <c:v>5.3193911021549365</c:v>
                </c:pt>
                <c:pt idx="3513">
                  <c:v>5.3483959230043956</c:v>
                </c:pt>
                <c:pt idx="3514">
                  <c:v>5.3767941439265305</c:v>
                </c:pt>
                <c:pt idx="3515">
                  <c:v>5.4049690675115807</c:v>
                </c:pt>
                <c:pt idx="3516">
                  <c:v>5.431219687950164</c:v>
                </c:pt>
                <c:pt idx="3517">
                  <c:v>5.4566412934347071</c:v>
                </c:pt>
                <c:pt idx="3518">
                  <c:v>5.4822412010854666</c:v>
                </c:pt>
                <c:pt idx="3519">
                  <c:v>5.5087255049128165</c:v>
                </c:pt>
                <c:pt idx="3520">
                  <c:v>5.5350345466084594</c:v>
                </c:pt>
                <c:pt idx="3521">
                  <c:v>5.5620387670878753</c:v>
                </c:pt>
                <c:pt idx="3522">
                  <c:v>5.5900065702165245</c:v>
                </c:pt>
                <c:pt idx="3523">
                  <c:v>5.619159541775506</c:v>
                </c:pt>
                <c:pt idx="3524">
                  <c:v>5.6442440308639013</c:v>
                </c:pt>
                <c:pt idx="3525">
                  <c:v>5.6684384312363028</c:v>
                </c:pt>
                <c:pt idx="3526">
                  <c:v>5.6950802869551405</c:v>
                </c:pt>
                <c:pt idx="3527">
                  <c:v>5.720069468054465</c:v>
                </c:pt>
                <c:pt idx="3528">
                  <c:v>5.7433325907187509</c:v>
                </c:pt>
                <c:pt idx="3529">
                  <c:v>5.7661159880459252</c:v>
                </c:pt>
                <c:pt idx="3530">
                  <c:v>5.7889322183234553</c:v>
                </c:pt>
                <c:pt idx="3531">
                  <c:v>5.8110232719041717</c:v>
                </c:pt>
                <c:pt idx="3532">
                  <c:v>5.8346721215290129</c:v>
                </c:pt>
                <c:pt idx="3533">
                  <c:v>5.8591284068908092</c:v>
                </c:pt>
                <c:pt idx="3534">
                  <c:v>5.8841105830669136</c:v>
                </c:pt>
                <c:pt idx="3535">
                  <c:v>5.9095067392249803</c:v>
                </c:pt>
                <c:pt idx="3536">
                  <c:v>2</c:v>
                </c:pt>
                <c:pt idx="3537">
                  <c:v>2.0270429602824245</c:v>
                </c:pt>
                <c:pt idx="3538">
                  <c:v>2.0552468151717069</c:v>
                </c:pt>
                <c:pt idx="3539">
                  <c:v>2.0848914918392176</c:v>
                </c:pt>
                <c:pt idx="3540">
                  <c:v>2.1155087528594074</c:v>
                </c:pt>
                <c:pt idx="3541">
                  <c:v>2.1451329639326824</c:v>
                </c:pt>
                <c:pt idx="3542">
                  <c:v>2.1765900922886732</c:v>
                </c:pt>
                <c:pt idx="3543">
                  <c:v>2.2071366150849561</c:v>
                </c:pt>
                <c:pt idx="3544">
                  <c:v>2.2370062861177571</c:v>
                </c:pt>
                <c:pt idx="3545">
                  <c:v>2.2662562275620357</c:v>
                </c:pt>
                <c:pt idx="3546">
                  <c:v>2.2967114128925181</c:v>
                </c:pt>
                <c:pt idx="3547">
                  <c:v>2.3297926209544437</c:v>
                </c:pt>
                <c:pt idx="3548">
                  <c:v>2.3644985274721408</c:v>
                </c:pt>
                <c:pt idx="3549">
                  <c:v>2.3980320753274422</c:v>
                </c:pt>
                <c:pt idx="3550">
                  <c:v>2.4304063135528735</c:v>
                </c:pt>
                <c:pt idx="3551">
                  <c:v>2.4617311339543329</c:v>
                </c:pt>
                <c:pt idx="3552">
                  <c:v>2.4930011441863464</c:v>
                </c:pt>
                <c:pt idx="3553">
                  <c:v>2.5256729456848079</c:v>
                </c:pt>
                <c:pt idx="3554">
                  <c:v>2.5550355255564412</c:v>
                </c:pt>
                <c:pt idx="3555">
                  <c:v>2.5771964121730018</c:v>
                </c:pt>
                <c:pt idx="3556">
                  <c:v>2.5981196097900772</c:v>
                </c:pt>
                <c:pt idx="3557">
                  <c:v>2.6210971231407698</c:v>
                </c:pt>
                <c:pt idx="3558">
                  <c:v>2.6446454184739303</c:v>
                </c:pt>
                <c:pt idx="3559">
                  <c:v>2.6705907777734597</c:v>
                </c:pt>
                <c:pt idx="3560">
                  <c:v>2.6967225307241027</c:v>
                </c:pt>
                <c:pt idx="3561">
                  <c:v>2.723790921615576</c:v>
                </c:pt>
                <c:pt idx="3562">
                  <c:v>2.7501128494481524</c:v>
                </c:pt>
                <c:pt idx="3563">
                  <c:v>2.7762827629621589</c:v>
                </c:pt>
                <c:pt idx="3564">
                  <c:v>2.8012953513135961</c:v>
                </c:pt>
                <c:pt idx="3565">
                  <c:v>2.8015280582958648</c:v>
                </c:pt>
                <c:pt idx="3566">
                  <c:v>2.800077745220618</c:v>
                </c:pt>
                <c:pt idx="3567">
                  <c:v>2.7986614709448414</c:v>
                </c:pt>
                <c:pt idx="3568">
                  <c:v>2.7972298662145438</c:v>
                </c:pt>
                <c:pt idx="3569">
                  <c:v>2.7993145654205356</c:v>
                </c:pt>
                <c:pt idx="3570">
                  <c:v>2.7978594144596349</c:v>
                </c:pt>
                <c:pt idx="3571">
                  <c:v>2.7964449150373634</c:v>
                </c:pt>
                <c:pt idx="3572">
                  <c:v>2.7950484998594556</c:v>
                </c:pt>
                <c:pt idx="3573">
                  <c:v>2.7936345173477073</c:v>
                </c:pt>
                <c:pt idx="3574">
                  <c:v>2.7922032839530533</c:v>
                </c:pt>
                <c:pt idx="3575">
                  <c:v>2.7908077568653877</c:v>
                </c:pt>
                <c:pt idx="3576">
                  <c:v>2.7892835092245063</c:v>
                </c:pt>
                <c:pt idx="3577">
                  <c:v>2.7877811815786293</c:v>
                </c:pt>
                <c:pt idx="3578">
                  <c:v>2.786318530868428</c:v>
                </c:pt>
                <c:pt idx="3579">
                  <c:v>2.7848521195136327</c:v>
                </c:pt>
                <c:pt idx="3580">
                  <c:v>2.7834567276950257</c:v>
                </c:pt>
                <c:pt idx="3581">
                  <c:v>2.7821137800322231</c:v>
                </c:pt>
                <c:pt idx="3582">
                  <c:v>2.7807584474422975</c:v>
                </c:pt>
                <c:pt idx="3583">
                  <c:v>2.779424784705621</c:v>
                </c:pt>
                <c:pt idx="3584">
                  <c:v>2.7779269286023993</c:v>
                </c:pt>
                <c:pt idx="3585">
                  <c:v>2.7764436955231302</c:v>
                </c:pt>
                <c:pt idx="3586">
                  <c:v>2.7749581969124946</c:v>
                </c:pt>
                <c:pt idx="3587">
                  <c:v>2.7734811209173214</c:v>
                </c:pt>
                <c:pt idx="3588">
                  <c:v>2.7720139279514795</c:v>
                </c:pt>
                <c:pt idx="3589">
                  <c:v>2.7705729685177971</c:v>
                </c:pt>
                <c:pt idx="3590">
                  <c:v>2.7691058033434506</c:v>
                </c:pt>
                <c:pt idx="3591">
                  <c:v>2.7676693182767962</c:v>
                </c:pt>
                <c:pt idx="3592">
                  <c:v>2.7662157198027537</c:v>
                </c:pt>
                <c:pt idx="3593">
                  <c:v>2.7647807339788057</c:v>
                </c:pt>
                <c:pt idx="3594">
                  <c:v>2.7633361127434934</c:v>
                </c:pt>
                <c:pt idx="3595">
                  <c:v>2.7618580282965675</c:v>
                </c:pt>
                <c:pt idx="3596">
                  <c:v>2.7603475906501509</c:v>
                </c:pt>
                <c:pt idx="3597">
                  <c:v>2.758840337382078</c:v>
                </c:pt>
                <c:pt idx="3598">
                  <c:v>2.7573443767261341</c:v>
                </c:pt>
                <c:pt idx="3599">
                  <c:v>2.7558907217605428</c:v>
                </c:pt>
                <c:pt idx="3600">
                  <c:v>2.7545703865564479</c:v>
                </c:pt>
                <c:pt idx="3601">
                  <c:v>2.7549402737172506</c:v>
                </c:pt>
                <c:pt idx="3602">
                  <c:v>2.7551106458194878</c:v>
                </c:pt>
                <c:pt idx="3603">
                  <c:v>2.7535409549305481</c:v>
                </c:pt>
                <c:pt idx="3604">
                  <c:v>2.7521242676571536</c:v>
                </c:pt>
                <c:pt idx="3605">
                  <c:v>2.7507371836189973</c:v>
                </c:pt>
                <c:pt idx="3606">
                  <c:v>2.7493175583662843</c:v>
                </c:pt>
                <c:pt idx="3607">
                  <c:v>2.7479146533781815</c:v>
                </c:pt>
                <c:pt idx="3608">
                  <c:v>2.7465023164848561</c:v>
                </c:pt>
                <c:pt idx="3609">
                  <c:v>2.7449773165715916</c:v>
                </c:pt>
                <c:pt idx="3610">
                  <c:v>2.7434500198384857</c:v>
                </c:pt>
                <c:pt idx="3611">
                  <c:v>2.7419345410132228</c:v>
                </c:pt>
                <c:pt idx="3612">
                  <c:v>2.7403978958235355</c:v>
                </c:pt>
                <c:pt idx="3613">
                  <c:v>2.7389134450790378</c:v>
                </c:pt>
                <c:pt idx="3614">
                  <c:v>2.7374374228747542</c:v>
                </c:pt>
                <c:pt idx="3615">
                  <c:v>2.7359173417687024</c:v>
                </c:pt>
                <c:pt idx="3616">
                  <c:v>2.7343912287416439</c:v>
                </c:pt>
                <c:pt idx="3617">
                  <c:v>2.7332029071798232</c:v>
                </c:pt>
                <c:pt idx="3618">
                  <c:v>2.7316198171702029</c:v>
                </c:pt>
                <c:pt idx="3619">
                  <c:v>2.7300409006999726</c:v>
                </c:pt>
                <c:pt idx="3620">
                  <c:v>2.7284217265739996</c:v>
                </c:pt>
                <c:pt idx="3621">
                  <c:v>2.7267901205605787</c:v>
                </c:pt>
                <c:pt idx="3622">
                  <c:v>2.7251661962167835</c:v>
                </c:pt>
                <c:pt idx="3623">
                  <c:v>2.7235026098226256</c:v>
                </c:pt>
                <c:pt idx="3624">
                  <c:v>2.7218672199768403</c:v>
                </c:pt>
                <c:pt idx="3625">
                  <c:v>2.7202906991964739</c:v>
                </c:pt>
                <c:pt idx="3626">
                  <c:v>2.7186746685318774</c:v>
                </c:pt>
                <c:pt idx="3627">
                  <c:v>2.7171656795910009</c:v>
                </c:pt>
                <c:pt idx="3628">
                  <c:v>2.7156647202068771</c:v>
                </c:pt>
                <c:pt idx="3629">
                  <c:v>2.714049086803723</c:v>
                </c:pt>
                <c:pt idx="3630">
                  <c:v>2.7124558956767801</c:v>
                </c:pt>
                <c:pt idx="3631">
                  <c:v>2.7109941296882143</c:v>
                </c:pt>
                <c:pt idx="3632">
                  <c:v>2.7095673608064375</c:v>
                </c:pt>
                <c:pt idx="3633">
                  <c:v>2.708150273183878</c:v>
                </c:pt>
                <c:pt idx="3634">
                  <c:v>2.7067368670110601</c:v>
                </c:pt>
                <c:pt idx="3635">
                  <c:v>2.7053428968368367</c:v>
                </c:pt>
                <c:pt idx="3636">
                  <c:v>2.7039628359163048</c:v>
                </c:pt>
                <c:pt idx="3637">
                  <c:v>2.7026327194804347</c:v>
                </c:pt>
                <c:pt idx="3638">
                  <c:v>2.7014505040271088</c:v>
                </c:pt>
                <c:pt idx="3639">
                  <c:v>2.7008080828922605</c:v>
                </c:pt>
                <c:pt idx="3640">
                  <c:v>2.7016554850444909</c:v>
                </c:pt>
                <c:pt idx="3641">
                  <c:v>2.705562621650702</c:v>
                </c:pt>
                <c:pt idx="3642">
                  <c:v>2.7136036400225221</c:v>
                </c:pt>
                <c:pt idx="3643">
                  <c:v>2.7258887171788508</c:v>
                </c:pt>
                <c:pt idx="3644">
                  <c:v>2.7420530547308979</c:v>
                </c:pt>
                <c:pt idx="3645">
                  <c:v>2.7551451479039581</c:v>
                </c:pt>
                <c:pt idx="3646">
                  <c:v>2.7722340441407907</c:v>
                </c:pt>
                <c:pt idx="3647">
                  <c:v>2.7898888313352881</c:v>
                </c:pt>
                <c:pt idx="3648">
                  <c:v>2.8021103684186013</c:v>
                </c:pt>
                <c:pt idx="3649">
                  <c:v>2.8168494098388854</c:v>
                </c:pt>
                <c:pt idx="3650">
                  <c:v>2.8255495296796886</c:v>
                </c:pt>
                <c:pt idx="3651">
                  <c:v>2.8370099719934889</c:v>
                </c:pt>
                <c:pt idx="3652">
                  <c:v>2.8521266012863857</c:v>
                </c:pt>
                <c:pt idx="3653">
                  <c:v>2.8708468105976195</c:v>
                </c:pt>
                <c:pt idx="3654">
                  <c:v>2.8894384491648584</c:v>
                </c:pt>
                <c:pt idx="3655">
                  <c:v>2.9064493117064281</c:v>
                </c:pt>
                <c:pt idx="3656">
                  <c:v>2.9142536197238154</c:v>
                </c:pt>
                <c:pt idx="3657">
                  <c:v>2.9312704973076187</c:v>
                </c:pt>
                <c:pt idx="3658">
                  <c:v>2.9484933927369292</c:v>
                </c:pt>
                <c:pt idx="3659">
                  <c:v>2.9656900555981758</c:v>
                </c:pt>
                <c:pt idx="3660">
                  <c:v>2.9822451492351272</c:v>
                </c:pt>
                <c:pt idx="3661">
                  <c:v>2.9972119165492028</c:v>
                </c:pt>
                <c:pt idx="3662">
                  <c:v>2.9960338636053572</c:v>
                </c:pt>
                <c:pt idx="3663">
                  <c:v>2.9949765308631027</c:v>
                </c:pt>
                <c:pt idx="3664">
                  <c:v>2.9962034106703586</c:v>
                </c:pt>
                <c:pt idx="3665">
                  <c:v>3.0034118232927343</c:v>
                </c:pt>
                <c:pt idx="3666">
                  <c:v>3.0141440701236006</c:v>
                </c:pt>
                <c:pt idx="3667">
                  <c:v>3.0277264826824988</c:v>
                </c:pt>
                <c:pt idx="3668">
                  <c:v>3.0422745936857427</c:v>
                </c:pt>
                <c:pt idx="3669">
                  <c:v>3.0563240858125722</c:v>
                </c:pt>
                <c:pt idx="3670">
                  <c:v>3.0696707013727336</c:v>
                </c:pt>
                <c:pt idx="3671">
                  <c:v>3.0826603731407674</c:v>
                </c:pt>
                <c:pt idx="3672">
                  <c:v>3.0955870007536159</c:v>
                </c:pt>
                <c:pt idx="3673">
                  <c:v>3.107887240038576</c:v>
                </c:pt>
                <c:pt idx="3674">
                  <c:v>3.1210315881192234</c:v>
                </c:pt>
                <c:pt idx="3675">
                  <c:v>3.1339925148653363</c:v>
                </c:pt>
                <c:pt idx="3676">
                  <c:v>3.1471929580020301</c:v>
                </c:pt>
                <c:pt idx="3677">
                  <c:v>3.1609170133890729</c:v>
                </c:pt>
                <c:pt idx="3678">
                  <c:v>3.1740429146018463</c:v>
                </c:pt>
                <c:pt idx="3679">
                  <c:v>3.1872597955374844</c:v>
                </c:pt>
                <c:pt idx="3680">
                  <c:v>3.2003887117912644</c:v>
                </c:pt>
                <c:pt idx="3681">
                  <c:v>3.2132743066149341</c:v>
                </c:pt>
                <c:pt idx="3682">
                  <c:v>3.2264693194529448</c:v>
                </c:pt>
                <c:pt idx="3683">
                  <c:v>3.239615383363402</c:v>
                </c:pt>
                <c:pt idx="3684">
                  <c:v>3.2516861684546168</c:v>
                </c:pt>
                <c:pt idx="3685">
                  <c:v>3.2627105213963299</c:v>
                </c:pt>
                <c:pt idx="3686">
                  <c:v>3.2737107830188106</c:v>
                </c:pt>
                <c:pt idx="3687">
                  <c:v>3.2843873195580926</c:v>
                </c:pt>
                <c:pt idx="3688">
                  <c:v>3.2941616511712613</c:v>
                </c:pt>
                <c:pt idx="3689">
                  <c:v>3.3037762335822611</c:v>
                </c:pt>
                <c:pt idx="3690">
                  <c:v>3.3061276485512585</c:v>
                </c:pt>
                <c:pt idx="3691">
                  <c:v>3.3161111792077889</c:v>
                </c:pt>
                <c:pt idx="3692">
                  <c:v>3.3265948459792445</c:v>
                </c:pt>
                <c:pt idx="3693">
                  <c:v>3.3378400603427236</c:v>
                </c:pt>
                <c:pt idx="3694">
                  <c:v>3.3492487676669178</c:v>
                </c:pt>
                <c:pt idx="3695">
                  <c:v>3.3482020891476472</c:v>
                </c:pt>
                <c:pt idx="3696">
                  <c:v>3.3471889569797275</c:v>
                </c:pt>
                <c:pt idx="3697">
                  <c:v>3.3463301887026846</c:v>
                </c:pt>
                <c:pt idx="3698">
                  <c:v>3.3458328781775619</c:v>
                </c:pt>
                <c:pt idx="3699">
                  <c:v>3.3461021939887567</c:v>
                </c:pt>
                <c:pt idx="3700">
                  <c:v>3.3501400718613739</c:v>
                </c:pt>
                <c:pt idx="3701">
                  <c:v>3.3564404738438824</c:v>
                </c:pt>
                <c:pt idx="3702">
                  <c:v>3.3642177801606676</c:v>
                </c:pt>
                <c:pt idx="3703">
                  <c:v>3.3730327337950103</c:v>
                </c:pt>
                <c:pt idx="3704">
                  <c:v>3.3834117974752087</c:v>
                </c:pt>
                <c:pt idx="3705">
                  <c:v>3.3945627151967526</c:v>
                </c:pt>
                <c:pt idx="3706">
                  <c:v>3.4062259108884665</c:v>
                </c:pt>
                <c:pt idx="3707">
                  <c:v>3.4149328004902997</c:v>
                </c:pt>
                <c:pt idx="3708">
                  <c:v>3.4228576207915711</c:v>
                </c:pt>
                <c:pt idx="3709">
                  <c:v>3.4324615513024397</c:v>
                </c:pt>
                <c:pt idx="3710">
                  <c:v>3.4424396691876038</c:v>
                </c:pt>
                <c:pt idx="3711">
                  <c:v>3.4520723134301274</c:v>
                </c:pt>
                <c:pt idx="3712">
                  <c:v>3.4621798991533423</c:v>
                </c:pt>
                <c:pt idx="3713">
                  <c:v>3.4708658600511768</c:v>
                </c:pt>
                <c:pt idx="3714">
                  <c:v>3.4791762817159215</c:v>
                </c:pt>
                <c:pt idx="3715">
                  <c:v>3.4874953645271067</c:v>
                </c:pt>
                <c:pt idx="3716">
                  <c:v>3.4953815458618114</c:v>
                </c:pt>
                <c:pt idx="3717">
                  <c:v>3.4973380538808438</c:v>
                </c:pt>
                <c:pt idx="3718">
                  <c:v>3.5055881957585999</c:v>
                </c:pt>
                <c:pt idx="3719">
                  <c:v>3.5133107848770031</c:v>
                </c:pt>
                <c:pt idx="3720">
                  <c:v>3.5219567483241327</c:v>
                </c:pt>
                <c:pt idx="3721">
                  <c:v>3.5307160238886417</c:v>
                </c:pt>
                <c:pt idx="3722">
                  <c:v>3.5401210281198612</c:v>
                </c:pt>
                <c:pt idx="3723">
                  <c:v>3.5484661135656603</c:v>
                </c:pt>
                <c:pt idx="3724">
                  <c:v>3.5501426746782139</c:v>
                </c:pt>
                <c:pt idx="3725">
                  <c:v>3.5516550166489704</c:v>
                </c:pt>
                <c:pt idx="3726">
                  <c:v>3.5534141503365415</c:v>
                </c:pt>
                <c:pt idx="3727">
                  <c:v>3.5549504983317597</c:v>
                </c:pt>
                <c:pt idx="3728">
                  <c:v>3.5563956452231267</c:v>
                </c:pt>
                <c:pt idx="3729">
                  <c:v>3.5576934934014321</c:v>
                </c:pt>
                <c:pt idx="3730">
                  <c:v>3.5595825047931346</c:v>
                </c:pt>
                <c:pt idx="3731">
                  <c:v>3.561679682699745</c:v>
                </c:pt>
                <c:pt idx="3732">
                  <c:v>3.5637922486915854</c:v>
                </c:pt>
                <c:pt idx="3733">
                  <c:v>3.5658518669719137</c:v>
                </c:pt>
                <c:pt idx="3734">
                  <c:v>3.5677277171970729</c:v>
                </c:pt>
                <c:pt idx="3735">
                  <c:v>3.5697502807897545</c:v>
                </c:pt>
                <c:pt idx="3736">
                  <c:v>3.5717666756726731</c:v>
                </c:pt>
                <c:pt idx="3737">
                  <c:v>3.5736316535033765</c:v>
                </c:pt>
                <c:pt idx="3738">
                  <c:v>3.5755420656682584</c:v>
                </c:pt>
                <c:pt idx="3739">
                  <c:v>3.5774763765078705</c:v>
                </c:pt>
                <c:pt idx="3740">
                  <c:v>3.5792955696901481</c:v>
                </c:pt>
                <c:pt idx="3741">
                  <c:v>3.5811872359436632</c:v>
                </c:pt>
                <c:pt idx="3742">
                  <c:v>3.5830055920164954</c:v>
                </c:pt>
                <c:pt idx="3743">
                  <c:v>3.5849824498219687</c:v>
                </c:pt>
                <c:pt idx="3744">
                  <c:v>3.5869846132086201</c:v>
                </c:pt>
                <c:pt idx="3745">
                  <c:v>3.5889602480822909</c:v>
                </c:pt>
                <c:pt idx="3746">
                  <c:v>3.5909497096401859</c:v>
                </c:pt>
                <c:pt idx="3747">
                  <c:v>3.5928563402524247</c:v>
                </c:pt>
                <c:pt idx="3748">
                  <c:v>3.5947214482511813</c:v>
                </c:pt>
                <c:pt idx="3749">
                  <c:v>3.5964074533158557</c:v>
                </c:pt>
                <c:pt idx="3750">
                  <c:v>3.5979566133162542</c:v>
                </c:pt>
                <c:pt idx="3751">
                  <c:v>3.5994498822012346</c:v>
                </c:pt>
                <c:pt idx="3752">
                  <c:v>3.6009811753523375</c:v>
                </c:pt>
                <c:pt idx="3753">
                  <c:v>3.6025777493725815</c:v>
                </c:pt>
                <c:pt idx="3754">
                  <c:v>3.6042589969320793</c:v>
                </c:pt>
                <c:pt idx="3755">
                  <c:v>3.6060466738197516</c:v>
                </c:pt>
                <c:pt idx="3756">
                  <c:v>3.6078985912739805</c:v>
                </c:pt>
                <c:pt idx="3757">
                  <c:v>3.6097925508945603</c:v>
                </c:pt>
                <c:pt idx="3758">
                  <c:v>3.6117146284678974</c:v>
                </c:pt>
                <c:pt idx="3759">
                  <c:v>3.6136606014787302</c:v>
                </c:pt>
                <c:pt idx="3760">
                  <c:v>3.6156847090089008</c:v>
                </c:pt>
                <c:pt idx="3761">
                  <c:v>3.6178230149918051</c:v>
                </c:pt>
                <c:pt idx="3762">
                  <c:v>3.6200367043565391</c:v>
                </c:pt>
                <c:pt idx="3763">
                  <c:v>3.6221964402048932</c:v>
                </c:pt>
                <c:pt idx="3764">
                  <c:v>3.624163042037893</c:v>
                </c:pt>
                <c:pt idx="3765">
                  <c:v>3.6239428094421111</c:v>
                </c:pt>
                <c:pt idx="3766">
                  <c:v>3.6237308884665387</c:v>
                </c:pt>
                <c:pt idx="3767">
                  <c:v>3.6235496615721883</c:v>
                </c:pt>
                <c:pt idx="3768">
                  <c:v>3.6237290489272018</c:v>
                </c:pt>
                <c:pt idx="3769">
                  <c:v>3.623516894838279</c:v>
                </c:pt>
                <c:pt idx="3770">
                  <c:v>3.623303658163727</c:v>
                </c:pt>
                <c:pt idx="3771">
                  <c:v>3.6230868921066555</c:v>
                </c:pt>
                <c:pt idx="3772">
                  <c:v>3.6228674655370012</c:v>
                </c:pt>
                <c:pt idx="3773">
                  <c:v>3.6226495745188174</c:v>
                </c:pt>
                <c:pt idx="3774">
                  <c:v>3.622479795499026</c:v>
                </c:pt>
                <c:pt idx="3775">
                  <c:v>3.622523507828836</c:v>
                </c:pt>
                <c:pt idx="3776">
                  <c:v>3.6227438222533315</c:v>
                </c:pt>
                <c:pt idx="3777">
                  <c:v>3.6232002248913107</c:v>
                </c:pt>
                <c:pt idx="3778">
                  <c:v>3.6238321188187728</c:v>
                </c:pt>
                <c:pt idx="3779">
                  <c:v>3.6246723622946448</c:v>
                </c:pt>
                <c:pt idx="3780">
                  <c:v>3.6256092893452636</c:v>
                </c:pt>
                <c:pt idx="3781">
                  <c:v>3.6266042642258043</c:v>
                </c:pt>
                <c:pt idx="3782">
                  <c:v>3.6278421112560215</c:v>
                </c:pt>
                <c:pt idx="3783">
                  <c:v>3.629279369938637</c:v>
                </c:pt>
                <c:pt idx="3784">
                  <c:v>3.6308375291370218</c:v>
                </c:pt>
                <c:pt idx="3785">
                  <c:v>3.6325158457735816</c:v>
                </c:pt>
                <c:pt idx="3786">
                  <c:v>3.6343074676831146</c:v>
                </c:pt>
                <c:pt idx="3787">
                  <c:v>3.6361519406393059</c:v>
                </c:pt>
                <c:pt idx="3788">
                  <c:v>3.6379975908349342</c:v>
                </c:pt>
                <c:pt idx="3789">
                  <c:v>3.6399550419336628</c:v>
                </c:pt>
                <c:pt idx="3790">
                  <c:v>3.641860521253359</c:v>
                </c:pt>
                <c:pt idx="3791">
                  <c:v>3.6437790810438306</c:v>
                </c:pt>
                <c:pt idx="3792">
                  <c:v>3.6457828157917853</c:v>
                </c:pt>
                <c:pt idx="3793">
                  <c:v>3.6477605493626033</c:v>
                </c:pt>
                <c:pt idx="3794">
                  <c:v>3.6497530342066433</c:v>
                </c:pt>
                <c:pt idx="3795">
                  <c:v>3.6518304508102348</c:v>
                </c:pt>
                <c:pt idx="3796">
                  <c:v>3.6540158128115086</c:v>
                </c:pt>
                <c:pt idx="3797">
                  <c:v>3.6564316941369865</c:v>
                </c:pt>
                <c:pt idx="3798">
                  <c:v>3.6669599174521217</c:v>
                </c:pt>
                <c:pt idx="3799">
                  <c:v>3.6776431332585178</c:v>
                </c:pt>
                <c:pt idx="3800">
                  <c:v>3.6891295828341137</c:v>
                </c:pt>
                <c:pt idx="3801">
                  <c:v>3.7010677161861389</c:v>
                </c:pt>
                <c:pt idx="3802">
                  <c:v>3.7130844478718088</c:v>
                </c:pt>
                <c:pt idx="3803">
                  <c:v>3.7242447829871574</c:v>
                </c:pt>
                <c:pt idx="3804">
                  <c:v>3.7352525987664107</c:v>
                </c:pt>
                <c:pt idx="3805">
                  <c:v>3.7464654302621287</c:v>
                </c:pt>
                <c:pt idx="3806">
                  <c:v>3.7576630926460446</c:v>
                </c:pt>
                <c:pt idx="3807">
                  <c:v>3.7692911733948797</c:v>
                </c:pt>
                <c:pt idx="3808">
                  <c:v>3.7813382003722782</c:v>
                </c:pt>
                <c:pt idx="3809">
                  <c:v>3.7814317059808369</c:v>
                </c:pt>
                <c:pt idx="3810">
                  <c:v>3.7804439695704684</c:v>
                </c:pt>
                <c:pt idx="3811">
                  <c:v>3.7811040827597324</c:v>
                </c:pt>
                <c:pt idx="3812">
                  <c:v>3.7828880645800869</c:v>
                </c:pt>
                <c:pt idx="3813">
                  <c:v>3.7848756001278328</c:v>
                </c:pt>
                <c:pt idx="3814">
                  <c:v>3.7878818031473638</c:v>
                </c:pt>
                <c:pt idx="3815">
                  <c:v>3.787747108347999</c:v>
                </c:pt>
                <c:pt idx="3816">
                  <c:v>3.7865107981978703</c:v>
                </c:pt>
                <c:pt idx="3817">
                  <c:v>3.7853163873320215</c:v>
                </c:pt>
                <c:pt idx="3818">
                  <c:v>3.7841601695356113</c:v>
                </c:pt>
                <c:pt idx="3819">
                  <c:v>3.7830844625216251</c:v>
                </c:pt>
                <c:pt idx="3820">
                  <c:v>3.7823319944037195</c:v>
                </c:pt>
                <c:pt idx="3821">
                  <c:v>3.781963053032086</c:v>
                </c:pt>
                <c:pt idx="3822">
                  <c:v>3.7815869487892502</c:v>
                </c:pt>
                <c:pt idx="3823">
                  <c:v>3.7814102994131775</c:v>
                </c:pt>
                <c:pt idx="3824">
                  <c:v>3.7820898170913471</c:v>
                </c:pt>
                <c:pt idx="3825">
                  <c:v>3.7839250773343385</c:v>
                </c:pt>
                <c:pt idx="3826">
                  <c:v>3.789618764549195</c:v>
                </c:pt>
                <c:pt idx="3827">
                  <c:v>3.7963124381142963</c:v>
                </c:pt>
                <c:pt idx="3828">
                  <c:v>3.8065368153611878</c:v>
                </c:pt>
                <c:pt idx="3829">
                  <c:v>3.8166675126859695</c:v>
                </c:pt>
                <c:pt idx="3830">
                  <c:v>3.8278693493416638</c:v>
                </c:pt>
                <c:pt idx="3831">
                  <c:v>3.8375192690351492</c:v>
                </c:pt>
                <c:pt idx="3832">
                  <c:v>3.8476137298318585</c:v>
                </c:pt>
                <c:pt idx="3833">
                  <c:v>3.8575489799114089</c:v>
                </c:pt>
                <c:pt idx="3834">
                  <c:v>3.867863536617389</c:v>
                </c:pt>
                <c:pt idx="3835">
                  <c:v>3.8781069766652663</c:v>
                </c:pt>
                <c:pt idx="3836">
                  <c:v>3.8884463040797921</c:v>
                </c:pt>
                <c:pt idx="3837">
                  <c:v>3.899349849889779</c:v>
                </c:pt>
                <c:pt idx="3838">
                  <c:v>3.9120107043727628</c:v>
                </c:pt>
                <c:pt idx="3839">
                  <c:v>3.9254460770595263</c:v>
                </c:pt>
                <c:pt idx="3840">
                  <c:v>3.9401419266098916</c:v>
                </c:pt>
                <c:pt idx="3841">
                  <c:v>3.9553819652881201</c:v>
                </c:pt>
                <c:pt idx="3842">
                  <c:v>3.9697800383435968</c:v>
                </c:pt>
                <c:pt idx="3843">
                  <c:v>3.9834554129695072</c:v>
                </c:pt>
                <c:pt idx="3844">
                  <c:v>3.9974680202968438</c:v>
                </c:pt>
                <c:pt idx="3845">
                  <c:v>4.011729073247035</c:v>
                </c:pt>
                <c:pt idx="3846">
                  <c:v>4.026427033120167</c:v>
                </c:pt>
                <c:pt idx="3847">
                  <c:v>4.0424449499548381</c:v>
                </c:pt>
                <c:pt idx="3848">
                  <c:v>4.0591050361154704</c:v>
                </c:pt>
                <c:pt idx="3849">
                  <c:v>4.073152257723522</c:v>
                </c:pt>
                <c:pt idx="3850">
                  <c:v>4.0872596433282391</c:v>
                </c:pt>
                <c:pt idx="3851">
                  <c:v>4.103149229912848</c:v>
                </c:pt>
                <c:pt idx="3852">
                  <c:v>4.120714166182176</c:v>
                </c:pt>
                <c:pt idx="3853">
                  <c:v>4.139207522673308</c:v>
                </c:pt>
                <c:pt idx="3854">
                  <c:v>4.158804109627515</c:v>
                </c:pt>
                <c:pt idx="3855">
                  <c:v>4.1799769431662366</c:v>
                </c:pt>
                <c:pt idx="3856">
                  <c:v>4.2019551760043941</c:v>
                </c:pt>
                <c:pt idx="3857">
                  <c:v>4.2229742543020663</c:v>
                </c:pt>
                <c:pt idx="3858">
                  <c:v>4.243361029235456</c:v>
                </c:pt>
                <c:pt idx="3859">
                  <c:v>4.2624948004811971</c:v>
                </c:pt>
                <c:pt idx="3860">
                  <c:v>4.2811023525361813</c:v>
                </c:pt>
                <c:pt idx="3861">
                  <c:v>4.2984603745385801</c:v>
                </c:pt>
                <c:pt idx="3862">
                  <c:v>4.3162044443674281</c:v>
                </c:pt>
                <c:pt idx="3863">
                  <c:v>4.3342168801831757</c:v>
                </c:pt>
                <c:pt idx="3864">
                  <c:v>4.3523332578318694</c:v>
                </c:pt>
                <c:pt idx="3865">
                  <c:v>4.3703055239242312</c:v>
                </c:pt>
                <c:pt idx="3866">
                  <c:v>4.3886721998104212</c:v>
                </c:pt>
                <c:pt idx="3867">
                  <c:v>4.4085722976211628</c:v>
                </c:pt>
                <c:pt idx="3868">
                  <c:v>4.4297192278257516</c:v>
                </c:pt>
                <c:pt idx="3869">
                  <c:v>4.4518492520221917</c:v>
                </c:pt>
                <c:pt idx="3870">
                  <c:v>4.4655856361789548</c:v>
                </c:pt>
                <c:pt idx="3871">
                  <c:v>4.4817591510008565</c:v>
                </c:pt>
                <c:pt idx="3872">
                  <c:v>4.5021403329904155</c:v>
                </c:pt>
                <c:pt idx="3873">
                  <c:v>4.5223240321009808</c:v>
                </c:pt>
                <c:pt idx="3874">
                  <c:v>4.5423423175615083</c:v>
                </c:pt>
                <c:pt idx="3875">
                  <c:v>4.5636221451411689</c:v>
                </c:pt>
                <c:pt idx="3876">
                  <c:v>4.5841596456119076</c:v>
                </c:pt>
                <c:pt idx="3877">
                  <c:v>4.6068244890044436</c:v>
                </c:pt>
                <c:pt idx="3878">
                  <c:v>4.6286874989327718</c:v>
                </c:pt>
                <c:pt idx="3879">
                  <c:v>4.6504459592670093</c:v>
                </c:pt>
                <c:pt idx="3880">
                  <c:v>4.6727097433289151</c:v>
                </c:pt>
                <c:pt idx="3881">
                  <c:v>4.695800278820629</c:v>
                </c:pt>
                <c:pt idx="3882">
                  <c:v>4.72000392176448</c:v>
                </c:pt>
                <c:pt idx="3883">
                  <c:v>4.7460105464674029</c:v>
                </c:pt>
                <c:pt idx="3884">
                  <c:v>4.7730790567956332</c:v>
                </c:pt>
                <c:pt idx="3885">
                  <c:v>4.8003060448730848</c:v>
                </c:pt>
                <c:pt idx="3886">
                  <c:v>4.8282966885364669</c:v>
                </c:pt>
                <c:pt idx="3887">
                  <c:v>4.8569283224683959</c:v>
                </c:pt>
                <c:pt idx="3888">
                  <c:v>4.8853801579163143</c:v>
                </c:pt>
                <c:pt idx="3889">
                  <c:v>4.9073155426195889</c:v>
                </c:pt>
                <c:pt idx="3890">
                  <c:v>4.9273993164502894</c:v>
                </c:pt>
                <c:pt idx="3891">
                  <c:v>4.9421634075271434</c:v>
                </c:pt>
                <c:pt idx="3892">
                  <c:v>4.9559768115859306</c:v>
                </c:pt>
                <c:pt idx="3893">
                  <c:v>4.9711707720682332</c:v>
                </c:pt>
                <c:pt idx="3894">
                  <c:v>4.9871196161844207</c:v>
                </c:pt>
                <c:pt idx="3895">
                  <c:v>5.0030470645855063</c:v>
                </c:pt>
                <c:pt idx="3896">
                  <c:v>5.0228756920179052</c:v>
                </c:pt>
                <c:pt idx="3897">
                  <c:v>5.0438663109497712</c:v>
                </c:pt>
                <c:pt idx="3898">
                  <c:v>5.0635826258747132</c:v>
                </c:pt>
                <c:pt idx="3899">
                  <c:v>5.0820838441828622</c:v>
                </c:pt>
                <c:pt idx="3900">
                  <c:v>5.1013243675254101</c:v>
                </c:pt>
                <c:pt idx="3901">
                  <c:v>2</c:v>
                </c:pt>
                <c:pt idx="3902">
                  <c:v>2.0206354692259856</c:v>
                </c:pt>
                <c:pt idx="3903">
                  <c:v>2.0427595918605399</c:v>
                </c:pt>
                <c:pt idx="3904">
                  <c:v>2.0649324167333947</c:v>
                </c:pt>
                <c:pt idx="3905">
                  <c:v>2.085536633025654</c:v>
                </c:pt>
                <c:pt idx="3906">
                  <c:v>2.1057030607219036</c:v>
                </c:pt>
                <c:pt idx="3907">
                  <c:v>2.1259802684133695</c:v>
                </c:pt>
                <c:pt idx="3908">
                  <c:v>2.1453476260973479</c:v>
                </c:pt>
                <c:pt idx="3909">
                  <c:v>2.1642939564796468</c:v>
                </c:pt>
                <c:pt idx="3910">
                  <c:v>2.1834494377167615</c:v>
                </c:pt>
                <c:pt idx="3911">
                  <c:v>2.2046264338940214</c:v>
                </c:pt>
                <c:pt idx="3912">
                  <c:v>2.2267286905932897</c:v>
                </c:pt>
                <c:pt idx="3913">
                  <c:v>2.2482378834677221</c:v>
                </c:pt>
                <c:pt idx="3914">
                  <c:v>2.2698069563381451</c:v>
                </c:pt>
                <c:pt idx="3915">
                  <c:v>2.2919539255763217</c:v>
                </c:pt>
                <c:pt idx="3916">
                  <c:v>2.3132037783317143</c:v>
                </c:pt>
                <c:pt idx="3917">
                  <c:v>2.3354188147814923</c:v>
                </c:pt>
                <c:pt idx="3918">
                  <c:v>2.3600697370808348</c:v>
                </c:pt>
                <c:pt idx="3919">
                  <c:v>2.3818402164588894</c:v>
                </c:pt>
                <c:pt idx="3920">
                  <c:v>2.4035308959299386</c:v>
                </c:pt>
                <c:pt idx="3921">
                  <c:v>2.423152538729386</c:v>
                </c:pt>
                <c:pt idx="3922">
                  <c:v>2.4454582609755215</c:v>
                </c:pt>
                <c:pt idx="3923">
                  <c:v>2.4673787851357334</c:v>
                </c:pt>
                <c:pt idx="3924">
                  <c:v>2.4892933264331747</c:v>
                </c:pt>
                <c:pt idx="3925">
                  <c:v>2.5052269110269005</c:v>
                </c:pt>
                <c:pt idx="3926">
                  <c:v>2.5050457085971369</c:v>
                </c:pt>
                <c:pt idx="3927">
                  <c:v>2.5116667600531399</c:v>
                </c:pt>
                <c:pt idx="3928">
                  <c:v>2.5146752492138513</c:v>
                </c:pt>
                <c:pt idx="3929">
                  <c:v>2.5136838138623498</c:v>
                </c:pt>
                <c:pt idx="3930">
                  <c:v>2.5146889827383978</c:v>
                </c:pt>
                <c:pt idx="3931">
                  <c:v>2.5178931607329846</c:v>
                </c:pt>
                <c:pt idx="3932">
                  <c:v>2.5211093862583951</c:v>
                </c:pt>
                <c:pt idx="3933">
                  <c:v>2.5261883147748616</c:v>
                </c:pt>
                <c:pt idx="3934">
                  <c:v>2.5253930501077262</c:v>
                </c:pt>
                <c:pt idx="3935">
                  <c:v>2.5353228969673109</c:v>
                </c:pt>
                <c:pt idx="3936">
                  <c:v>2.5447811550027812</c:v>
                </c:pt>
                <c:pt idx="3937">
                  <c:v>2.5435280333442805</c:v>
                </c:pt>
                <c:pt idx="3938">
                  <c:v>2.5421502253666461</c:v>
                </c:pt>
                <c:pt idx="3939">
                  <c:v>2.5407226056165269</c:v>
                </c:pt>
                <c:pt idx="3940">
                  <c:v>2.5392972567364178</c:v>
                </c:pt>
                <c:pt idx="3941">
                  <c:v>2.5378325266209383</c:v>
                </c:pt>
                <c:pt idx="3942">
                  <c:v>2.5364407038131738</c:v>
                </c:pt>
                <c:pt idx="3943">
                  <c:v>2.5350709747201021</c:v>
                </c:pt>
                <c:pt idx="3944">
                  <c:v>2.5337326627695491</c:v>
                </c:pt>
                <c:pt idx="3945">
                  <c:v>2.5324250311669694</c:v>
                </c:pt>
                <c:pt idx="3946">
                  <c:v>2.5310028728876848</c:v>
                </c:pt>
                <c:pt idx="3947">
                  <c:v>2.5296090639546724</c:v>
                </c:pt>
                <c:pt idx="3948">
                  <c:v>2.5282015974389789</c:v>
                </c:pt>
                <c:pt idx="3949">
                  <c:v>2.526829267085561</c:v>
                </c:pt>
                <c:pt idx="3950">
                  <c:v>2.5254773212954764</c:v>
                </c:pt>
                <c:pt idx="3951">
                  <c:v>2.5241288799576882</c:v>
                </c:pt>
                <c:pt idx="3952">
                  <c:v>2.5227445726371651</c:v>
                </c:pt>
                <c:pt idx="3953">
                  <c:v>2.5213850437382277</c:v>
                </c:pt>
                <c:pt idx="3954">
                  <c:v>2.5200415583019686</c:v>
                </c:pt>
                <c:pt idx="3955">
                  <c:v>2.5187070630091757</c:v>
                </c:pt>
                <c:pt idx="3956">
                  <c:v>2.5174310899357217</c:v>
                </c:pt>
                <c:pt idx="3957">
                  <c:v>2.5161868845611122</c:v>
                </c:pt>
                <c:pt idx="3958">
                  <c:v>2.5149458629136938</c:v>
                </c:pt>
                <c:pt idx="3959">
                  <c:v>2.5136902305535305</c:v>
                </c:pt>
                <c:pt idx="3960">
                  <c:v>2.512408902640284</c:v>
                </c:pt>
                <c:pt idx="3961">
                  <c:v>2.5111229178340264</c:v>
                </c:pt>
                <c:pt idx="3962">
                  <c:v>2.5098336136482091</c:v>
                </c:pt>
                <c:pt idx="3963">
                  <c:v>2.5085573431915429</c:v>
                </c:pt>
                <c:pt idx="3964">
                  <c:v>2.5072537218243323</c:v>
                </c:pt>
                <c:pt idx="3965">
                  <c:v>2.5059983953341227</c:v>
                </c:pt>
                <c:pt idx="3966">
                  <c:v>2.5048541091379604</c:v>
                </c:pt>
                <c:pt idx="3967">
                  <c:v>2.5037641472250649</c:v>
                </c:pt>
                <c:pt idx="3968">
                  <c:v>2.502432796761128</c:v>
                </c:pt>
                <c:pt idx="3969">
                  <c:v>2.5011492765500996</c:v>
                </c:pt>
                <c:pt idx="3970">
                  <c:v>2.4998637689778249</c:v>
                </c:pt>
                <c:pt idx="3971">
                  <c:v>2.4986077454828202</c:v>
                </c:pt>
                <c:pt idx="3972">
                  <c:v>2.4974178984763933</c:v>
                </c:pt>
                <c:pt idx="3973">
                  <c:v>2.4962903943747552</c:v>
                </c:pt>
                <c:pt idx="3974">
                  <c:v>2.4950918844701664</c:v>
                </c:pt>
                <c:pt idx="3975">
                  <c:v>2.4938343460052965</c:v>
                </c:pt>
                <c:pt idx="3976">
                  <c:v>2.4926588453229774</c:v>
                </c:pt>
                <c:pt idx="3977">
                  <c:v>2.4913947440078155</c:v>
                </c:pt>
                <c:pt idx="3978">
                  <c:v>2.4900658702293956</c:v>
                </c:pt>
                <c:pt idx="3979">
                  <c:v>2.4886457230962344</c:v>
                </c:pt>
                <c:pt idx="3980">
                  <c:v>2.4872131647750102</c:v>
                </c:pt>
                <c:pt idx="3981">
                  <c:v>2.485849103130203</c:v>
                </c:pt>
                <c:pt idx="3982">
                  <c:v>2.484422570361057</c:v>
                </c:pt>
                <c:pt idx="3983">
                  <c:v>2.4829106269377239</c:v>
                </c:pt>
                <c:pt idx="3984">
                  <c:v>2.4813933638748207</c:v>
                </c:pt>
                <c:pt idx="3985">
                  <c:v>2.479941240433007</c:v>
                </c:pt>
                <c:pt idx="3986">
                  <c:v>2.4785136927402367</c:v>
                </c:pt>
                <c:pt idx="3987">
                  <c:v>2.4771711024913667</c:v>
                </c:pt>
                <c:pt idx="3988">
                  <c:v>2.4758111479307465</c:v>
                </c:pt>
                <c:pt idx="3989">
                  <c:v>2.4744864987053559</c:v>
                </c:pt>
                <c:pt idx="3990">
                  <c:v>2.4731868817955083</c:v>
                </c:pt>
                <c:pt idx="3991">
                  <c:v>2.4719326552912331</c:v>
                </c:pt>
                <c:pt idx="3992">
                  <c:v>2.4706490083484538</c:v>
                </c:pt>
                <c:pt idx="3993">
                  <c:v>2.4692672479134141</c:v>
                </c:pt>
                <c:pt idx="3994">
                  <c:v>2.4678676408456148</c:v>
                </c:pt>
                <c:pt idx="3995">
                  <c:v>2.4664411770163315</c:v>
                </c:pt>
                <c:pt idx="3996">
                  <c:v>2.4650402883649112</c:v>
                </c:pt>
                <c:pt idx="3997">
                  <c:v>2.4636659188953445</c:v>
                </c:pt>
                <c:pt idx="3998">
                  <c:v>2.4623035897713281</c:v>
                </c:pt>
                <c:pt idx="3999">
                  <c:v>2.4609406105682909</c:v>
                </c:pt>
                <c:pt idx="4000">
                  <c:v>2.4596075395105812</c:v>
                </c:pt>
                <c:pt idx="4001">
                  <c:v>2.4583485812566748</c:v>
                </c:pt>
                <c:pt idx="4002">
                  <c:v>2.4571285597946351</c:v>
                </c:pt>
                <c:pt idx="4003">
                  <c:v>2.4559241248644881</c:v>
                </c:pt>
                <c:pt idx="4004">
                  <c:v>2.4547411790023768</c:v>
                </c:pt>
                <c:pt idx="4005">
                  <c:v>2.4536087355109979</c:v>
                </c:pt>
                <c:pt idx="4006">
                  <c:v>2.4525696656310871</c:v>
                </c:pt>
                <c:pt idx="4007">
                  <c:v>2.4515695231502668</c:v>
                </c:pt>
                <c:pt idx="4008">
                  <c:v>2.4505894249301741</c:v>
                </c:pt>
                <c:pt idx="4009">
                  <c:v>2.4500051429223397</c:v>
                </c:pt>
                <c:pt idx="4010">
                  <c:v>2.4504970653372276</c:v>
                </c:pt>
                <c:pt idx="4011">
                  <c:v>2.4523738206137571</c:v>
                </c:pt>
                <c:pt idx="4012">
                  <c:v>2.4559121515829667</c:v>
                </c:pt>
                <c:pt idx="4013">
                  <c:v>2.4612645402208222</c:v>
                </c:pt>
                <c:pt idx="4014">
                  <c:v>2.4665409173824369</c:v>
                </c:pt>
                <c:pt idx="4015">
                  <c:v>2.4740006899242508</c:v>
                </c:pt>
                <c:pt idx="4016">
                  <c:v>2.4832931738171795</c:v>
                </c:pt>
                <c:pt idx="4017">
                  <c:v>2.4939370119367426</c:v>
                </c:pt>
                <c:pt idx="4018">
                  <c:v>2.505017744878931</c:v>
                </c:pt>
                <c:pt idx="4019">
                  <c:v>2.5165413552033113</c:v>
                </c:pt>
                <c:pt idx="4020">
                  <c:v>2.5237362446081306</c:v>
                </c:pt>
                <c:pt idx="4021">
                  <c:v>2.5364620958839557</c:v>
                </c:pt>
                <c:pt idx="4022">
                  <c:v>2.549235045036387</c:v>
                </c:pt>
                <c:pt idx="4023">
                  <c:v>2.5615928478145404</c:v>
                </c:pt>
                <c:pt idx="4024">
                  <c:v>2.5755043834129268</c:v>
                </c:pt>
                <c:pt idx="4025">
                  <c:v>2.5896551797089651</c:v>
                </c:pt>
                <c:pt idx="4026">
                  <c:v>2.6032814107109643</c:v>
                </c:pt>
                <c:pt idx="4027">
                  <c:v>2.6170389657728066</c:v>
                </c:pt>
                <c:pt idx="4028">
                  <c:v>2.6308080634146105</c:v>
                </c:pt>
                <c:pt idx="4029">
                  <c:v>2.6447177882002983</c:v>
                </c:pt>
                <c:pt idx="4030">
                  <c:v>2.6591436875052188</c:v>
                </c:pt>
                <c:pt idx="4031">
                  <c:v>2.6729989755726771</c:v>
                </c:pt>
                <c:pt idx="4032">
                  <c:v>2.6872795649626786</c:v>
                </c:pt>
                <c:pt idx="4033">
                  <c:v>2.7025194904475458</c:v>
                </c:pt>
                <c:pt idx="4034">
                  <c:v>2.7181205427813473</c:v>
                </c:pt>
                <c:pt idx="4035">
                  <c:v>2.7344795378047664</c:v>
                </c:pt>
                <c:pt idx="4036">
                  <c:v>2.7502717844077145</c:v>
                </c:pt>
                <c:pt idx="4037">
                  <c:v>2.7645605374954942</c:v>
                </c:pt>
                <c:pt idx="4038">
                  <c:v>2.7798102940744518</c:v>
                </c:pt>
                <c:pt idx="4039">
                  <c:v>2.7948392292896878</c:v>
                </c:pt>
                <c:pt idx="4040">
                  <c:v>2.8089559709911098</c:v>
                </c:pt>
                <c:pt idx="4041">
                  <c:v>2.8222939593972591</c:v>
                </c:pt>
                <c:pt idx="4042">
                  <c:v>2.835124269978349</c:v>
                </c:pt>
                <c:pt idx="4043">
                  <c:v>2.8482101575931393</c:v>
                </c:pt>
                <c:pt idx="4044">
                  <c:v>2.8590475527985375</c:v>
                </c:pt>
                <c:pt idx="4045">
                  <c:v>2.867450454879795</c:v>
                </c:pt>
                <c:pt idx="4046">
                  <c:v>2.8779202588594384</c:v>
                </c:pt>
                <c:pt idx="4047">
                  <c:v>2.8898672329666466</c:v>
                </c:pt>
                <c:pt idx="4048">
                  <c:v>2.9019857390152</c:v>
                </c:pt>
                <c:pt idx="4049">
                  <c:v>2.9140234475509827</c:v>
                </c:pt>
                <c:pt idx="4050">
                  <c:v>2.9260502690342043</c:v>
                </c:pt>
                <c:pt idx="4051">
                  <c:v>2.9385494988106737</c:v>
                </c:pt>
                <c:pt idx="4052">
                  <c:v>2.9375669144103949</c:v>
                </c:pt>
                <c:pt idx="4053">
                  <c:v>2.9365690098431361</c:v>
                </c:pt>
                <c:pt idx="4054">
                  <c:v>2.9356259306284174</c:v>
                </c:pt>
                <c:pt idx="4055">
                  <c:v>2.9346863952238453</c:v>
                </c:pt>
                <c:pt idx="4056">
                  <c:v>2.933795338226147</c:v>
                </c:pt>
                <c:pt idx="4057">
                  <c:v>2.9331790307631138</c:v>
                </c:pt>
                <c:pt idx="4058">
                  <c:v>2.9361386025901317</c:v>
                </c:pt>
                <c:pt idx="4059">
                  <c:v>2.9418159113563598</c:v>
                </c:pt>
                <c:pt idx="4060">
                  <c:v>2.949143715628701</c:v>
                </c:pt>
                <c:pt idx="4061">
                  <c:v>2.9588263263791701</c:v>
                </c:pt>
                <c:pt idx="4062">
                  <c:v>2.9706643385858822</c:v>
                </c:pt>
                <c:pt idx="4063">
                  <c:v>2.9826929859139661</c:v>
                </c:pt>
                <c:pt idx="4064">
                  <c:v>2.9938797203396086</c:v>
                </c:pt>
                <c:pt idx="4065">
                  <c:v>3.0041430891223397</c:v>
                </c:pt>
                <c:pt idx="4066">
                  <c:v>3.0032205457243091</c:v>
                </c:pt>
                <c:pt idx="4067">
                  <c:v>3.0023254243877524</c:v>
                </c:pt>
                <c:pt idx="4068">
                  <c:v>3.0014451951245182</c:v>
                </c:pt>
                <c:pt idx="4069">
                  <c:v>3.0005606807320242</c:v>
                </c:pt>
                <c:pt idx="4070">
                  <c:v>2.9996854873834571</c:v>
                </c:pt>
                <c:pt idx="4071">
                  <c:v>2.9988024015488977</c:v>
                </c:pt>
                <c:pt idx="4072">
                  <c:v>2.9979277213190159</c:v>
                </c:pt>
                <c:pt idx="4073">
                  <c:v>2.9970391719618017</c:v>
                </c:pt>
                <c:pt idx="4074">
                  <c:v>2.9962340101285019</c:v>
                </c:pt>
                <c:pt idx="4075">
                  <c:v>2.9958377345030613</c:v>
                </c:pt>
                <c:pt idx="4076">
                  <c:v>2.9959038895035319</c:v>
                </c:pt>
                <c:pt idx="4077">
                  <c:v>2.9961661605893912</c:v>
                </c:pt>
                <c:pt idx="4078">
                  <c:v>2.9966724135219738</c:v>
                </c:pt>
                <c:pt idx="4079">
                  <c:v>2.9973150129550126</c:v>
                </c:pt>
                <c:pt idx="4080">
                  <c:v>2.9981312262549427</c:v>
                </c:pt>
                <c:pt idx="4081">
                  <c:v>2.9991241700053912</c:v>
                </c:pt>
                <c:pt idx="4082">
                  <c:v>3.00033236128658</c:v>
                </c:pt>
                <c:pt idx="4083">
                  <c:v>3.0018563828812677</c:v>
                </c:pt>
                <c:pt idx="4084">
                  <c:v>3.0034416132027171</c:v>
                </c:pt>
                <c:pt idx="4085">
                  <c:v>3.0050929945810974</c:v>
                </c:pt>
                <c:pt idx="4086">
                  <c:v>3.0069150386101389</c:v>
                </c:pt>
                <c:pt idx="4087">
                  <c:v>3.0088658996143547</c:v>
                </c:pt>
                <c:pt idx="4088">
                  <c:v>3.0108388391159764</c:v>
                </c:pt>
                <c:pt idx="4089">
                  <c:v>3.0129313309220329</c:v>
                </c:pt>
                <c:pt idx="4090">
                  <c:v>3.021565859301742</c:v>
                </c:pt>
                <c:pt idx="4091">
                  <c:v>3.023699718790374</c:v>
                </c:pt>
                <c:pt idx="4092">
                  <c:v>3.0258777495785005</c:v>
                </c:pt>
                <c:pt idx="4093">
                  <c:v>3.0280989938672627</c:v>
                </c:pt>
                <c:pt idx="4094">
                  <c:v>3.0302601684357158</c:v>
                </c:pt>
                <c:pt idx="4095">
                  <c:v>3.0323571223965642</c:v>
                </c:pt>
                <c:pt idx="4096">
                  <c:v>3.0343961922893596</c:v>
                </c:pt>
                <c:pt idx="4097">
                  <c:v>3.0364009451549174</c:v>
                </c:pt>
                <c:pt idx="4098">
                  <c:v>3.0383699550707406</c:v>
                </c:pt>
                <c:pt idx="4099">
                  <c:v>3.0404073338679236</c:v>
                </c:pt>
                <c:pt idx="4100">
                  <c:v>3.0424469936590017</c:v>
                </c:pt>
                <c:pt idx="4101">
                  <c:v>3.044443645628272</c:v>
                </c:pt>
                <c:pt idx="4102">
                  <c:v>3.046465348540909</c:v>
                </c:pt>
                <c:pt idx="4103">
                  <c:v>3.0481330068291275</c:v>
                </c:pt>
                <c:pt idx="4104">
                  <c:v>3.048776605233193</c:v>
                </c:pt>
                <c:pt idx="4105">
                  <c:v>3.0492918229467261</c:v>
                </c:pt>
                <c:pt idx="4106">
                  <c:v>3.0499679005065596</c:v>
                </c:pt>
                <c:pt idx="4107">
                  <c:v>3.0509873777261567</c:v>
                </c:pt>
                <c:pt idx="4108">
                  <c:v>3.0518890582451066</c:v>
                </c:pt>
                <c:pt idx="4109">
                  <c:v>3.0530006816886179</c:v>
                </c:pt>
                <c:pt idx="4110">
                  <c:v>3.0542456625101315</c:v>
                </c:pt>
                <c:pt idx="4111">
                  <c:v>3.055562545823129</c:v>
                </c:pt>
                <c:pt idx="4112">
                  <c:v>3.0569857009824424</c:v>
                </c:pt>
                <c:pt idx="4113">
                  <c:v>3.0584169525004183</c:v>
                </c:pt>
                <c:pt idx="4114">
                  <c:v>3.0600253334434027</c:v>
                </c:pt>
                <c:pt idx="4115">
                  <c:v>3.061529849471563</c:v>
                </c:pt>
                <c:pt idx="4116">
                  <c:v>3.063052849888519</c:v>
                </c:pt>
                <c:pt idx="4117">
                  <c:v>3.0645764991355846</c:v>
                </c:pt>
                <c:pt idx="4118">
                  <c:v>3.0661907559310588</c:v>
                </c:pt>
                <c:pt idx="4119">
                  <c:v>3.0677263565989952</c:v>
                </c:pt>
                <c:pt idx="4120">
                  <c:v>3.0693126657902261</c:v>
                </c:pt>
                <c:pt idx="4121">
                  <c:v>3.0710502725681854</c:v>
                </c:pt>
                <c:pt idx="4122">
                  <c:v>3.0727564568894565</c:v>
                </c:pt>
                <c:pt idx="4123">
                  <c:v>3.0745206170085928</c:v>
                </c:pt>
                <c:pt idx="4124">
                  <c:v>3.0762259482350407</c:v>
                </c:pt>
                <c:pt idx="4125">
                  <c:v>3.077900428381382</c:v>
                </c:pt>
                <c:pt idx="4126">
                  <c:v>3.0795477565227989</c:v>
                </c:pt>
                <c:pt idx="4127">
                  <c:v>3.0813250596918973</c:v>
                </c:pt>
                <c:pt idx="4128">
                  <c:v>3.0831391199695934</c:v>
                </c:pt>
                <c:pt idx="4129">
                  <c:v>3.0850373199742314</c:v>
                </c:pt>
                <c:pt idx="4130">
                  <c:v>3.0868560940014667</c:v>
                </c:pt>
                <c:pt idx="4131">
                  <c:v>3.0884787400040179</c:v>
                </c:pt>
                <c:pt idx="4132">
                  <c:v>3.0898360474749973</c:v>
                </c:pt>
                <c:pt idx="4133">
                  <c:v>3.0913163142233895</c:v>
                </c:pt>
                <c:pt idx="4134">
                  <c:v>3.0930396784543803</c:v>
                </c:pt>
                <c:pt idx="4135">
                  <c:v>3.0949774173397717</c:v>
                </c:pt>
                <c:pt idx="4136">
                  <c:v>3.097052391752158</c:v>
                </c:pt>
                <c:pt idx="4137">
                  <c:v>3.0988888240049026</c:v>
                </c:pt>
                <c:pt idx="4138">
                  <c:v>3.1002223823218436</c:v>
                </c:pt>
                <c:pt idx="4139">
                  <c:v>3.1022974954153337</c:v>
                </c:pt>
                <c:pt idx="4140">
                  <c:v>3.1045249756659414</c:v>
                </c:pt>
                <c:pt idx="4141">
                  <c:v>3.1068605175110355</c:v>
                </c:pt>
                <c:pt idx="4142">
                  <c:v>3.1093352196405282</c:v>
                </c:pt>
                <c:pt idx="4143">
                  <c:v>3.1196469771211564</c:v>
                </c:pt>
                <c:pt idx="4144">
                  <c:v>3.1302106578047471</c:v>
                </c:pt>
                <c:pt idx="4145">
                  <c:v>3.1408834498530536</c:v>
                </c:pt>
                <c:pt idx="4146">
                  <c:v>3.1514588942774804</c:v>
                </c:pt>
                <c:pt idx="4147">
                  <c:v>3.1620166283047926</c:v>
                </c:pt>
                <c:pt idx="4148">
                  <c:v>3.1728682122764185</c:v>
                </c:pt>
                <c:pt idx="4149">
                  <c:v>3.1836739012601076</c:v>
                </c:pt>
                <c:pt idx="4150">
                  <c:v>3.1946527783023138</c:v>
                </c:pt>
                <c:pt idx="4151">
                  <c:v>3.2053020175649665</c:v>
                </c:pt>
                <c:pt idx="4152">
                  <c:v>3.2156922183411734</c:v>
                </c:pt>
                <c:pt idx="4153">
                  <c:v>3.2254274277160193</c:v>
                </c:pt>
                <c:pt idx="4154">
                  <c:v>3.2346527024408358</c:v>
                </c:pt>
                <c:pt idx="4155">
                  <c:v>3.2445644215101601</c:v>
                </c:pt>
                <c:pt idx="4156">
                  <c:v>3.2546605015784165</c:v>
                </c:pt>
                <c:pt idx="4157">
                  <c:v>3.2652515431280129</c:v>
                </c:pt>
                <c:pt idx="4158">
                  <c:v>3.2767341422669825</c:v>
                </c:pt>
                <c:pt idx="4159">
                  <c:v>3.2870782948515274</c:v>
                </c:pt>
                <c:pt idx="4160">
                  <c:v>3.298049733054917</c:v>
                </c:pt>
                <c:pt idx="4161">
                  <c:v>3.3095761997289563</c:v>
                </c:pt>
                <c:pt idx="4162">
                  <c:v>3.3208241116393369</c:v>
                </c:pt>
                <c:pt idx="4163">
                  <c:v>3.3334476742940096</c:v>
                </c:pt>
                <c:pt idx="4164">
                  <c:v>3.3461031055882446</c:v>
                </c:pt>
                <c:pt idx="4165">
                  <c:v>3.3590057883649744</c:v>
                </c:pt>
                <c:pt idx="4166">
                  <c:v>3.3708401336887359</c:v>
                </c:pt>
                <c:pt idx="4167">
                  <c:v>3.3741229762982408</c:v>
                </c:pt>
                <c:pt idx="4168">
                  <c:v>3.3730575973130414</c:v>
                </c:pt>
                <c:pt idx="4169">
                  <c:v>3.3720045528896381</c:v>
                </c:pt>
                <c:pt idx="4170">
                  <c:v>3.3709420337359921</c:v>
                </c:pt>
                <c:pt idx="4171">
                  <c:v>3.3698953545559309</c:v>
                </c:pt>
                <c:pt idx="4172">
                  <c:v>3.36885910756014</c:v>
                </c:pt>
                <c:pt idx="4173">
                  <c:v>3.3679626809044856</c:v>
                </c:pt>
                <c:pt idx="4174">
                  <c:v>3.3675793479698983</c:v>
                </c:pt>
                <c:pt idx="4175">
                  <c:v>3.3682509287981746</c:v>
                </c:pt>
                <c:pt idx="4176">
                  <c:v>3.3706133410659915</c:v>
                </c:pt>
                <c:pt idx="4177">
                  <c:v>3.3714796386062749</c:v>
                </c:pt>
                <c:pt idx="4178">
                  <c:v>3.3704639522017525</c:v>
                </c:pt>
                <c:pt idx="4179">
                  <c:v>3.3696187733648557</c:v>
                </c:pt>
                <c:pt idx="4180">
                  <c:v>3.3702309278180786</c:v>
                </c:pt>
                <c:pt idx="4181">
                  <c:v>3.375884634187337</c:v>
                </c:pt>
                <c:pt idx="4182">
                  <c:v>3.3856933395998414</c:v>
                </c:pt>
                <c:pt idx="4183">
                  <c:v>3.3968560267342864</c:v>
                </c:pt>
                <c:pt idx="4184">
                  <c:v>3.4095162743860468</c:v>
                </c:pt>
                <c:pt idx="4185">
                  <c:v>3.4230368101016873</c:v>
                </c:pt>
                <c:pt idx="4186">
                  <c:v>3.4362994406990497</c:v>
                </c:pt>
                <c:pt idx="4187">
                  <c:v>3.4502032299110716</c:v>
                </c:pt>
                <c:pt idx="4188">
                  <c:v>3.4649857254336096</c:v>
                </c:pt>
                <c:pt idx="4189">
                  <c:v>3.4798335543437755</c:v>
                </c:pt>
                <c:pt idx="4190">
                  <c:v>3.4946641926870994</c:v>
                </c:pt>
                <c:pt idx="4191">
                  <c:v>3.5093927570949175</c:v>
                </c:pt>
                <c:pt idx="4192">
                  <c:v>3.5234674167823186</c:v>
                </c:pt>
                <c:pt idx="4193">
                  <c:v>3.5371323943204525</c:v>
                </c:pt>
                <c:pt idx="4194">
                  <c:v>3.5510920566637276</c:v>
                </c:pt>
                <c:pt idx="4195">
                  <c:v>3.5643683223801084</c:v>
                </c:pt>
                <c:pt idx="4196">
                  <c:v>3.5776705803800222</c:v>
                </c:pt>
                <c:pt idx="4197">
                  <c:v>3.5924071440642771</c:v>
                </c:pt>
                <c:pt idx="4198">
                  <c:v>3.6084419919854689</c:v>
                </c:pt>
                <c:pt idx="4199">
                  <c:v>3.6258263991270128</c:v>
                </c:pt>
                <c:pt idx="4200">
                  <c:v>3.6431000146088341</c:v>
                </c:pt>
                <c:pt idx="4201">
                  <c:v>3.6600883004779687</c:v>
                </c:pt>
                <c:pt idx="4202">
                  <c:v>3.6787528075639799</c:v>
                </c:pt>
                <c:pt idx="4203">
                  <c:v>3.6979771026754125</c:v>
                </c:pt>
                <c:pt idx="4204">
                  <c:v>3.7165153816846894</c:v>
                </c:pt>
                <c:pt idx="4205">
                  <c:v>3.7355109255126213</c:v>
                </c:pt>
                <c:pt idx="4206">
                  <c:v>3.7545428110340984</c:v>
                </c:pt>
                <c:pt idx="4207">
                  <c:v>3.7740939387351822</c:v>
                </c:pt>
                <c:pt idx="4208">
                  <c:v>3.7935084068421423</c:v>
                </c:pt>
                <c:pt idx="4209">
                  <c:v>3.8120058745695835</c:v>
                </c:pt>
                <c:pt idx="4210">
                  <c:v>3.8313744238210421</c:v>
                </c:pt>
                <c:pt idx="4211">
                  <c:v>3.8522285297244241</c:v>
                </c:pt>
                <c:pt idx="4212">
                  <c:v>3.8726380054219072</c:v>
                </c:pt>
                <c:pt idx="4213">
                  <c:v>3.892217968693013</c:v>
                </c:pt>
                <c:pt idx="4214">
                  <c:v>3.9136896389165226</c:v>
                </c:pt>
                <c:pt idx="4215">
                  <c:v>3.9354040279869831</c:v>
                </c:pt>
                <c:pt idx="4216">
                  <c:v>3.956384821346917</c:v>
                </c:pt>
                <c:pt idx="4217">
                  <c:v>3.9763743567258603</c:v>
                </c:pt>
                <c:pt idx="4218">
                  <c:v>3.9963963448390731</c:v>
                </c:pt>
                <c:pt idx="4219">
                  <c:v>4.0166035522754528</c:v>
                </c:pt>
                <c:pt idx="4220">
                  <c:v>4.0360312762589574</c:v>
                </c:pt>
                <c:pt idx="4221">
                  <c:v>4.0553528393104497</c:v>
                </c:pt>
                <c:pt idx="4222">
                  <c:v>4.0760262534854474</c:v>
                </c:pt>
                <c:pt idx="4223">
                  <c:v>4.0972729977924409</c:v>
                </c:pt>
                <c:pt idx="4224">
                  <c:v>4.1195774314290725</c:v>
                </c:pt>
                <c:pt idx="4225">
                  <c:v>4.1421518470330785</c:v>
                </c:pt>
                <c:pt idx="4226">
                  <c:v>4.1654851468655938</c:v>
                </c:pt>
                <c:pt idx="4227">
                  <c:v>4.1887243514004702</c:v>
                </c:pt>
                <c:pt idx="4228">
                  <c:v>4.2106985572477837</c:v>
                </c:pt>
                <c:pt idx="4229">
                  <c:v>4.2328307496219004</c:v>
                </c:pt>
                <c:pt idx="4230">
                  <c:v>4.2549724293297659</c:v>
                </c:pt>
                <c:pt idx="4231">
                  <c:v>4.2763877647979998</c:v>
                </c:pt>
                <c:pt idx="4232">
                  <c:v>4.2959786826920991</c:v>
                </c:pt>
                <c:pt idx="4233">
                  <c:v>4.3157838995782773</c:v>
                </c:pt>
                <c:pt idx="4234">
                  <c:v>4.3362259538556609</c:v>
                </c:pt>
                <c:pt idx="4235">
                  <c:v>4.3582409197648477</c:v>
                </c:pt>
                <c:pt idx="4236">
                  <c:v>4.3811046702977157</c:v>
                </c:pt>
                <c:pt idx="4237">
                  <c:v>4.4034681194286094</c:v>
                </c:pt>
                <c:pt idx="4238">
                  <c:v>4.4264956627763272</c:v>
                </c:pt>
                <c:pt idx="4239">
                  <c:v>4.450137054601135</c:v>
                </c:pt>
                <c:pt idx="4240">
                  <c:v>4.4737752229680714</c:v>
                </c:pt>
                <c:pt idx="4241">
                  <c:v>4.4966532213429442</c:v>
                </c:pt>
                <c:pt idx="4242">
                  <c:v>4.5198096869924642</c:v>
                </c:pt>
                <c:pt idx="4243">
                  <c:v>4.5421996276189391</c:v>
                </c:pt>
                <c:pt idx="4244">
                  <c:v>4.5623283203552232</c:v>
                </c:pt>
                <c:pt idx="4245">
                  <c:v>4.5836604580804048</c:v>
                </c:pt>
                <c:pt idx="4246">
                  <c:v>4.6055069180876522</c:v>
                </c:pt>
                <c:pt idx="4247">
                  <c:v>4.6292068247522522</c:v>
                </c:pt>
                <c:pt idx="4248">
                  <c:v>4.6516890343008166</c:v>
                </c:pt>
                <c:pt idx="4249">
                  <c:v>4.6734120978866809</c:v>
                </c:pt>
                <c:pt idx="4250">
                  <c:v>4.6963500005076657</c:v>
                </c:pt>
                <c:pt idx="4251">
                  <c:v>4.728391712935295</c:v>
                </c:pt>
                <c:pt idx="4252">
                  <c:v>4.7602035533061349</c:v>
                </c:pt>
                <c:pt idx="4253">
                  <c:v>4.790025792085272</c:v>
                </c:pt>
                <c:pt idx="4254">
                  <c:v>4.8203089674432436</c:v>
                </c:pt>
                <c:pt idx="4255">
                  <c:v>4.8513072689847876</c:v>
                </c:pt>
                <c:pt idx="4256">
                  <c:v>4.8771572865081119</c:v>
                </c:pt>
                <c:pt idx="4257">
                  <c:v>4.9020728025121239</c:v>
                </c:pt>
                <c:pt idx="4258">
                  <c:v>4.925538897542169</c:v>
                </c:pt>
                <c:pt idx="4259">
                  <c:v>4.9503653581776819</c:v>
                </c:pt>
                <c:pt idx="4260">
                  <c:v>4.9762139475803338</c:v>
                </c:pt>
                <c:pt idx="4261">
                  <c:v>5.0031469193326688</c:v>
                </c:pt>
                <c:pt idx="4262">
                  <c:v>5.0302176344163563</c:v>
                </c:pt>
                <c:pt idx="4263">
                  <c:v>5.0594712688713619</c:v>
                </c:pt>
                <c:pt idx="4264">
                  <c:v>5.0877913409433004</c:v>
                </c:pt>
                <c:pt idx="4265">
                  <c:v>5.1134624774428543</c:v>
                </c:pt>
                <c:pt idx="4266">
                  <c:v>2</c:v>
                </c:pt>
                <c:pt idx="4267">
                  <c:v>2.0271783722600896</c:v>
                </c:pt>
                <c:pt idx="4268">
                  <c:v>2.0546585952351655</c:v>
                </c:pt>
                <c:pt idx="4269">
                  <c:v>2.0812835616925973</c:v>
                </c:pt>
                <c:pt idx="4270">
                  <c:v>2.1069163083287301</c:v>
                </c:pt>
                <c:pt idx="4271">
                  <c:v>2.1312526337815765</c:v>
                </c:pt>
                <c:pt idx="4272">
                  <c:v>2.1522220018312579</c:v>
                </c:pt>
                <c:pt idx="4273">
                  <c:v>2.1795721310253309</c:v>
                </c:pt>
                <c:pt idx="4274">
                  <c:v>2.2060029878410758</c:v>
                </c:pt>
                <c:pt idx="4275">
                  <c:v>2.2350838738576293</c:v>
                </c:pt>
                <c:pt idx="4276">
                  <c:v>2.2650796964178248</c:v>
                </c:pt>
                <c:pt idx="4277">
                  <c:v>2.2941557971870625</c:v>
                </c:pt>
                <c:pt idx="4278">
                  <c:v>2.3249144854900563</c:v>
                </c:pt>
                <c:pt idx="4279">
                  <c:v>2.3587887017552442</c:v>
                </c:pt>
                <c:pt idx="4280">
                  <c:v>2.3943348851036701</c:v>
                </c:pt>
                <c:pt idx="4281">
                  <c:v>2.4313471883938518</c:v>
                </c:pt>
                <c:pt idx="4282">
                  <c:v>2.4715304483877691</c:v>
                </c:pt>
                <c:pt idx="4283">
                  <c:v>2.5095253991798909</c:v>
                </c:pt>
                <c:pt idx="4284">
                  <c:v>2.5403432902813261</c:v>
                </c:pt>
                <c:pt idx="4285">
                  <c:v>2.565226305704071</c:v>
                </c:pt>
                <c:pt idx="4286">
                  <c:v>2.5878719600401854</c:v>
                </c:pt>
                <c:pt idx="4287">
                  <c:v>2.6059012874033596</c:v>
                </c:pt>
                <c:pt idx="4288">
                  <c:v>2.6305499192084953</c:v>
                </c:pt>
                <c:pt idx="4289">
                  <c:v>2.6344745010571815</c:v>
                </c:pt>
                <c:pt idx="4290">
                  <c:v>2.644099612763064</c:v>
                </c:pt>
                <c:pt idx="4291">
                  <c:v>2.6602082483517027</c:v>
                </c:pt>
                <c:pt idx="4292">
                  <c:v>2.6586596003851546</c:v>
                </c:pt>
                <c:pt idx="4293">
                  <c:v>2.6706146974695733</c:v>
                </c:pt>
                <c:pt idx="4294">
                  <c:v>2.6688869865715437</c:v>
                </c:pt>
                <c:pt idx="4295">
                  <c:v>2.6804754821082941</c:v>
                </c:pt>
                <c:pt idx="4296">
                  <c:v>2.6796084084067093</c:v>
                </c:pt>
                <c:pt idx="4297">
                  <c:v>2.6870373499046805</c:v>
                </c:pt>
                <c:pt idx="4298">
                  <c:v>2.700398395115148</c:v>
                </c:pt>
                <c:pt idx="4299">
                  <c:v>2.6985246215549976</c:v>
                </c:pt>
                <c:pt idx="4300">
                  <c:v>2.6967259133294283</c:v>
                </c:pt>
                <c:pt idx="4301">
                  <c:v>2.6959366162086136</c:v>
                </c:pt>
                <c:pt idx="4302">
                  <c:v>2.7046190220469857</c:v>
                </c:pt>
                <c:pt idx="4303">
                  <c:v>2.7079279757310246</c:v>
                </c:pt>
                <c:pt idx="4304">
                  <c:v>2.7061122066461629</c:v>
                </c:pt>
                <c:pt idx="4305">
                  <c:v>2.7042903867246744</c:v>
                </c:pt>
                <c:pt idx="4306">
                  <c:v>2.7025069318003414</c:v>
                </c:pt>
                <c:pt idx="4307">
                  <c:v>2.7007683668167237</c:v>
                </c:pt>
                <c:pt idx="4308">
                  <c:v>2.699180677099609</c:v>
                </c:pt>
                <c:pt idx="4309">
                  <c:v>2.6985943351255197</c:v>
                </c:pt>
                <c:pt idx="4310">
                  <c:v>2.7009700795453666</c:v>
                </c:pt>
                <c:pt idx="4311">
                  <c:v>2.6997039418798416</c:v>
                </c:pt>
                <c:pt idx="4312">
                  <c:v>2.6978284818486999</c:v>
                </c:pt>
                <c:pt idx="4313">
                  <c:v>2.7087544682879865</c:v>
                </c:pt>
                <c:pt idx="4314">
                  <c:v>2.7166573791168203</c:v>
                </c:pt>
                <c:pt idx="4315">
                  <c:v>2.7343467788204912</c:v>
                </c:pt>
                <c:pt idx="4316">
                  <c:v>2.7341408475865769</c:v>
                </c:pt>
                <c:pt idx="4317">
                  <c:v>2.7324705786158527</c:v>
                </c:pt>
                <c:pt idx="4318">
                  <c:v>2.7308292110759695</c:v>
                </c:pt>
                <c:pt idx="4319">
                  <c:v>2.7290189456682157</c:v>
                </c:pt>
                <c:pt idx="4320">
                  <c:v>2.7272401828702386</c:v>
                </c:pt>
                <c:pt idx="4321">
                  <c:v>2.7254618552826693</c:v>
                </c:pt>
                <c:pt idx="4322">
                  <c:v>2.7237423233326292</c:v>
                </c:pt>
                <c:pt idx="4323">
                  <c:v>2.7220007046270736</c:v>
                </c:pt>
                <c:pt idx="4324">
                  <c:v>2.7202294463658228</c:v>
                </c:pt>
                <c:pt idx="4325">
                  <c:v>2.7185585974548685</c:v>
                </c:pt>
                <c:pt idx="4326">
                  <c:v>2.7168896817914385</c:v>
                </c:pt>
                <c:pt idx="4327">
                  <c:v>2.715686008708055</c:v>
                </c:pt>
                <c:pt idx="4328">
                  <c:v>2.7151615730388712</c:v>
                </c:pt>
                <c:pt idx="4329">
                  <c:v>2.7134079803763034</c:v>
                </c:pt>
                <c:pt idx="4330">
                  <c:v>2.7116663013937621</c:v>
                </c:pt>
                <c:pt idx="4331">
                  <c:v>2.7100328767794819</c:v>
                </c:pt>
                <c:pt idx="4332">
                  <c:v>2.7082802738836684</c:v>
                </c:pt>
                <c:pt idx="4333">
                  <c:v>2.706589095074992</c:v>
                </c:pt>
                <c:pt idx="4334">
                  <c:v>2.7050024981746712</c:v>
                </c:pt>
                <c:pt idx="4335">
                  <c:v>2.7034156198211088</c:v>
                </c:pt>
                <c:pt idx="4336">
                  <c:v>2.7020996523200473</c:v>
                </c:pt>
                <c:pt idx="4337">
                  <c:v>2.7004315435745734</c:v>
                </c:pt>
                <c:pt idx="4338">
                  <c:v>2.6987645382218286</c:v>
                </c:pt>
                <c:pt idx="4339">
                  <c:v>2.6971475135589023</c:v>
                </c:pt>
                <c:pt idx="4340">
                  <c:v>2.6955258821553589</c:v>
                </c:pt>
                <c:pt idx="4341">
                  <c:v>2.6939139553490778</c:v>
                </c:pt>
                <c:pt idx="4342">
                  <c:v>2.6922782207751559</c:v>
                </c:pt>
                <c:pt idx="4343">
                  <c:v>2.6906582458403672</c:v>
                </c:pt>
                <c:pt idx="4344">
                  <c:v>2.6889798011901811</c:v>
                </c:pt>
                <c:pt idx="4345">
                  <c:v>2.687217714839691</c:v>
                </c:pt>
                <c:pt idx="4346">
                  <c:v>2.6876258797659585</c:v>
                </c:pt>
                <c:pt idx="4347">
                  <c:v>2.6891076261069324</c:v>
                </c:pt>
                <c:pt idx="4348">
                  <c:v>2.6876627688080248</c:v>
                </c:pt>
                <c:pt idx="4349">
                  <c:v>2.6868031630315494</c:v>
                </c:pt>
                <c:pt idx="4350">
                  <c:v>2.6979318471121831</c:v>
                </c:pt>
                <c:pt idx="4351">
                  <c:v>2.7025447164368743</c:v>
                </c:pt>
                <c:pt idx="4352">
                  <c:v>2.7104316075922119</c:v>
                </c:pt>
                <c:pt idx="4353">
                  <c:v>2.7129782133123723</c:v>
                </c:pt>
                <c:pt idx="4354">
                  <c:v>2.7147813308241497</c:v>
                </c:pt>
                <c:pt idx="4355">
                  <c:v>2.7188884202668429</c:v>
                </c:pt>
                <c:pt idx="4356">
                  <c:v>2.717080491933729</c:v>
                </c:pt>
                <c:pt idx="4357">
                  <c:v>2.7153215199698302</c:v>
                </c:pt>
                <c:pt idx="4358">
                  <c:v>2.7135363095017859</c:v>
                </c:pt>
                <c:pt idx="4359">
                  <c:v>2.7117097076304479</c:v>
                </c:pt>
                <c:pt idx="4360">
                  <c:v>2.710094403480122</c:v>
                </c:pt>
                <c:pt idx="4361">
                  <c:v>2.7105063250697374</c:v>
                </c:pt>
                <c:pt idx="4362">
                  <c:v>2.7172684442804171</c:v>
                </c:pt>
                <c:pt idx="4363">
                  <c:v>2.7335112573240368</c:v>
                </c:pt>
                <c:pt idx="4364">
                  <c:v>2.7374329062028879</c:v>
                </c:pt>
                <c:pt idx="4365">
                  <c:v>2.7504749438383107</c:v>
                </c:pt>
                <c:pt idx="4366">
                  <c:v>2.7542104324627896</c:v>
                </c:pt>
                <c:pt idx="4367">
                  <c:v>2.7553270501529772</c:v>
                </c:pt>
                <c:pt idx="4368">
                  <c:v>2.75658225606159</c:v>
                </c:pt>
                <c:pt idx="4369">
                  <c:v>2.7556953378319444</c:v>
                </c:pt>
                <c:pt idx="4370">
                  <c:v>2.7539459497616159</c:v>
                </c:pt>
                <c:pt idx="4371">
                  <c:v>2.7522820257815193</c:v>
                </c:pt>
                <c:pt idx="4372">
                  <c:v>2.7506036165118148</c:v>
                </c:pt>
                <c:pt idx="4373">
                  <c:v>2.7489688818965741</c:v>
                </c:pt>
                <c:pt idx="4374">
                  <c:v>2.7473929791997218</c:v>
                </c:pt>
                <c:pt idx="4375">
                  <c:v>2.7459032053384167</c:v>
                </c:pt>
                <c:pt idx="4376">
                  <c:v>2.7444580641620333</c:v>
                </c:pt>
                <c:pt idx="4377">
                  <c:v>2.7430107045884018</c:v>
                </c:pt>
                <c:pt idx="4378">
                  <c:v>2.7415700569641603</c:v>
                </c:pt>
                <c:pt idx="4379">
                  <c:v>2.7401122556172406</c:v>
                </c:pt>
                <c:pt idx="4380">
                  <c:v>2.7386908110730976</c:v>
                </c:pt>
                <c:pt idx="4381">
                  <c:v>2.7372686396076888</c:v>
                </c:pt>
                <c:pt idx="4382">
                  <c:v>2.7357565755040225</c:v>
                </c:pt>
                <c:pt idx="4383">
                  <c:v>2.7341853020319742</c:v>
                </c:pt>
                <c:pt idx="4384">
                  <c:v>2.732645750409552</c:v>
                </c:pt>
                <c:pt idx="4385">
                  <c:v>2.731181791678682</c:v>
                </c:pt>
                <c:pt idx="4386">
                  <c:v>2.7299739184799732</c:v>
                </c:pt>
                <c:pt idx="4387">
                  <c:v>2.7292006548474408</c:v>
                </c:pt>
                <c:pt idx="4388">
                  <c:v>2.7285287622659999</c:v>
                </c:pt>
                <c:pt idx="4389">
                  <c:v>2.7271278329861057</c:v>
                </c:pt>
                <c:pt idx="4390">
                  <c:v>2.7257688343372966</c:v>
                </c:pt>
                <c:pt idx="4391">
                  <c:v>2.7244774795232702</c:v>
                </c:pt>
                <c:pt idx="4392">
                  <c:v>2.7231479148113484</c:v>
                </c:pt>
                <c:pt idx="4393">
                  <c:v>2.7220099864495495</c:v>
                </c:pt>
                <c:pt idx="4394">
                  <c:v>2.7214251217120751</c:v>
                </c:pt>
                <c:pt idx="4395">
                  <c:v>2.7215731393981035</c:v>
                </c:pt>
                <c:pt idx="4396">
                  <c:v>2.7225864668447022</c:v>
                </c:pt>
                <c:pt idx="4397">
                  <c:v>2.7251277057265373</c:v>
                </c:pt>
                <c:pt idx="4398">
                  <c:v>2.7309459017356796</c:v>
                </c:pt>
                <c:pt idx="4399">
                  <c:v>2.7388357433948225</c:v>
                </c:pt>
                <c:pt idx="4400">
                  <c:v>2.7505492185818046</c:v>
                </c:pt>
                <c:pt idx="4401">
                  <c:v>2.7647475363633394</c:v>
                </c:pt>
                <c:pt idx="4402">
                  <c:v>2.7791692194658233</c:v>
                </c:pt>
                <c:pt idx="4403">
                  <c:v>2.7947455820258358</c:v>
                </c:pt>
                <c:pt idx="4404">
                  <c:v>2.81157493969532</c:v>
                </c:pt>
                <c:pt idx="4405">
                  <c:v>2.8274386733986434</c:v>
                </c:pt>
                <c:pt idx="4406">
                  <c:v>2.8409972423111567</c:v>
                </c:pt>
                <c:pt idx="4407">
                  <c:v>2.8551278155496855</c:v>
                </c:pt>
                <c:pt idx="4408">
                  <c:v>2.8690831612228287</c:v>
                </c:pt>
                <c:pt idx="4409">
                  <c:v>2.8825199806493798</c:v>
                </c:pt>
                <c:pt idx="4410">
                  <c:v>2.895759852039661</c:v>
                </c:pt>
                <c:pt idx="4411">
                  <c:v>2.9109654235126619</c:v>
                </c:pt>
                <c:pt idx="4412">
                  <c:v>2.9272769342889249</c:v>
                </c:pt>
                <c:pt idx="4413">
                  <c:v>2.9436659326967725</c:v>
                </c:pt>
                <c:pt idx="4414">
                  <c:v>2.9603734936862045</c:v>
                </c:pt>
                <c:pt idx="4415">
                  <c:v>2.9771725352388603</c:v>
                </c:pt>
                <c:pt idx="4416">
                  <c:v>2.9758787414775112</c:v>
                </c:pt>
                <c:pt idx="4417">
                  <c:v>2.9745736272892374</c:v>
                </c:pt>
                <c:pt idx="4418">
                  <c:v>2.9734349503411548</c:v>
                </c:pt>
                <c:pt idx="4419">
                  <c:v>2.9723549419923478</c:v>
                </c:pt>
                <c:pt idx="4420">
                  <c:v>2.9713439750979087</c:v>
                </c:pt>
                <c:pt idx="4421">
                  <c:v>2.9708650718748029</c:v>
                </c:pt>
                <c:pt idx="4422">
                  <c:v>2.9736593182974445</c:v>
                </c:pt>
                <c:pt idx="4423">
                  <c:v>2.978871581190488</c:v>
                </c:pt>
                <c:pt idx="4424">
                  <c:v>2.9875538305401754</c:v>
                </c:pt>
                <c:pt idx="4425">
                  <c:v>2.9992628867696043</c:v>
                </c:pt>
                <c:pt idx="4426">
                  <c:v>3.0121773827279443</c:v>
                </c:pt>
                <c:pt idx="4427">
                  <c:v>3.0251346895661646</c:v>
                </c:pt>
                <c:pt idx="4428">
                  <c:v>3.0387851274162485</c:v>
                </c:pt>
                <c:pt idx="4429">
                  <c:v>3.0526532021853843</c:v>
                </c:pt>
                <c:pt idx="4430">
                  <c:v>3.0660564646630841</c:v>
                </c:pt>
                <c:pt idx="4431">
                  <c:v>3.0794896444821238</c:v>
                </c:pt>
                <c:pt idx="4432">
                  <c:v>3.0930869801083056</c:v>
                </c:pt>
                <c:pt idx="4433">
                  <c:v>3.1063363646224555</c:v>
                </c:pt>
                <c:pt idx="4434">
                  <c:v>3.1198147310806177</c:v>
                </c:pt>
                <c:pt idx="4435">
                  <c:v>3.1338563020854227</c:v>
                </c:pt>
                <c:pt idx="4436">
                  <c:v>3.1488170006826413</c:v>
                </c:pt>
                <c:pt idx="4437">
                  <c:v>3.1556910777300087</c:v>
                </c:pt>
                <c:pt idx="4438">
                  <c:v>3.163164199772539</c:v>
                </c:pt>
                <c:pt idx="4439">
                  <c:v>3.1723430094944916</c:v>
                </c:pt>
                <c:pt idx="4440">
                  <c:v>3.1825260952057031</c:v>
                </c:pt>
                <c:pt idx="4441">
                  <c:v>3.1935480537227332</c:v>
                </c:pt>
                <c:pt idx="4442">
                  <c:v>3.2059864053824567</c:v>
                </c:pt>
                <c:pt idx="4443">
                  <c:v>3.2186323977048561</c:v>
                </c:pt>
                <c:pt idx="4444">
                  <c:v>3.2173771939430136</c:v>
                </c:pt>
                <c:pt idx="4445">
                  <c:v>3.2161793091476381</c:v>
                </c:pt>
                <c:pt idx="4446">
                  <c:v>3.2149756878913851</c:v>
                </c:pt>
                <c:pt idx="4447">
                  <c:v>3.213784748753068</c:v>
                </c:pt>
                <c:pt idx="4448">
                  <c:v>3.2126651668076698</c:v>
                </c:pt>
                <c:pt idx="4449">
                  <c:v>3.212006291694411</c:v>
                </c:pt>
                <c:pt idx="4450">
                  <c:v>3.2113875428808298</c:v>
                </c:pt>
                <c:pt idx="4451">
                  <c:v>3.2110358269809582</c:v>
                </c:pt>
                <c:pt idx="4452">
                  <c:v>3.2110972503050688</c:v>
                </c:pt>
                <c:pt idx="4453">
                  <c:v>3.2124584974405366</c:v>
                </c:pt>
                <c:pt idx="4454">
                  <c:v>3.2148272048757494</c:v>
                </c:pt>
                <c:pt idx="4455">
                  <c:v>3.216661213771387</c:v>
                </c:pt>
                <c:pt idx="4456">
                  <c:v>3.2156903296023671</c:v>
                </c:pt>
                <c:pt idx="4457">
                  <c:v>3.215125814373307</c:v>
                </c:pt>
                <c:pt idx="4458">
                  <c:v>3.2147718924889914</c:v>
                </c:pt>
                <c:pt idx="4459">
                  <c:v>3.2144847849298306</c:v>
                </c:pt>
                <c:pt idx="4460">
                  <c:v>3.2139918898965885</c:v>
                </c:pt>
                <c:pt idx="4461">
                  <c:v>3.2138735740111004</c:v>
                </c:pt>
                <c:pt idx="4462">
                  <c:v>3.21454765013734</c:v>
                </c:pt>
                <c:pt idx="4463">
                  <c:v>3.2165774450198659</c:v>
                </c:pt>
                <c:pt idx="4464">
                  <c:v>3.2173406205983452</c:v>
                </c:pt>
                <c:pt idx="4465">
                  <c:v>3.2181154814246358</c:v>
                </c:pt>
                <c:pt idx="4466">
                  <c:v>3.2191890997696491</c:v>
                </c:pt>
                <c:pt idx="4467">
                  <c:v>3.2206071709252608</c:v>
                </c:pt>
                <c:pt idx="4468">
                  <c:v>3.22232024660094</c:v>
                </c:pt>
                <c:pt idx="4469">
                  <c:v>3.2241266553429342</c:v>
                </c:pt>
                <c:pt idx="4470">
                  <c:v>3.2262461283535151</c:v>
                </c:pt>
                <c:pt idx="4471">
                  <c:v>3.2353287116542222</c:v>
                </c:pt>
                <c:pt idx="4472">
                  <c:v>3.2439502921235412</c:v>
                </c:pt>
                <c:pt idx="4473">
                  <c:v>3.2525490118743852</c:v>
                </c:pt>
                <c:pt idx="4474">
                  <c:v>3.2612822207145946</c:v>
                </c:pt>
                <c:pt idx="4475">
                  <c:v>3.2697858029481739</c:v>
                </c:pt>
                <c:pt idx="4476">
                  <c:v>3.2789732973409005</c:v>
                </c:pt>
                <c:pt idx="4477">
                  <c:v>3.2884784338308979</c:v>
                </c:pt>
                <c:pt idx="4478">
                  <c:v>3.2990330690344858</c:v>
                </c:pt>
                <c:pt idx="4479">
                  <c:v>3.3093105956227533</c:v>
                </c:pt>
                <c:pt idx="4480">
                  <c:v>3.3185606034509192</c:v>
                </c:pt>
                <c:pt idx="4481">
                  <c:v>3.327860955081972</c:v>
                </c:pt>
                <c:pt idx="4482">
                  <c:v>3.3360944886147537</c:v>
                </c:pt>
                <c:pt idx="4483">
                  <c:v>3.3433141392870267</c:v>
                </c:pt>
                <c:pt idx="4484">
                  <c:v>3.3424698160742761</c:v>
                </c:pt>
                <c:pt idx="4485">
                  <c:v>3.3415235923228814</c:v>
                </c:pt>
                <c:pt idx="4486">
                  <c:v>3.3405605219176899</c:v>
                </c:pt>
                <c:pt idx="4487">
                  <c:v>3.3396478482872127</c:v>
                </c:pt>
                <c:pt idx="4488">
                  <c:v>3.339218035967265</c:v>
                </c:pt>
                <c:pt idx="4489">
                  <c:v>3.3394346257989471</c:v>
                </c:pt>
                <c:pt idx="4490">
                  <c:v>3.3405159448124842</c:v>
                </c:pt>
                <c:pt idx="4491">
                  <c:v>3.342676705282503</c:v>
                </c:pt>
                <c:pt idx="4492">
                  <c:v>3.3466503880545257</c:v>
                </c:pt>
                <c:pt idx="4493">
                  <c:v>3.3517937488176517</c:v>
                </c:pt>
                <c:pt idx="4494">
                  <c:v>3.3578106710136808</c:v>
                </c:pt>
                <c:pt idx="4495">
                  <c:v>3.3656223104581788</c:v>
                </c:pt>
                <c:pt idx="4496">
                  <c:v>3.3740173197258341</c:v>
                </c:pt>
                <c:pt idx="4497">
                  <c:v>3.38229649622025</c:v>
                </c:pt>
                <c:pt idx="4498">
                  <c:v>3.3869067079109696</c:v>
                </c:pt>
                <c:pt idx="4499">
                  <c:v>3.3897548418443249</c:v>
                </c:pt>
                <c:pt idx="4500">
                  <c:v>3.3887483561944158</c:v>
                </c:pt>
                <c:pt idx="4501">
                  <c:v>3.3877879514362035</c:v>
                </c:pt>
                <c:pt idx="4502">
                  <c:v>3.3867823596028224</c:v>
                </c:pt>
                <c:pt idx="4503">
                  <c:v>3.3857791348796296</c:v>
                </c:pt>
                <c:pt idx="4504">
                  <c:v>3.3847542792497349</c:v>
                </c:pt>
                <c:pt idx="4505">
                  <c:v>3.3837118943067837</c:v>
                </c:pt>
                <c:pt idx="4506">
                  <c:v>3.3826942660665846</c:v>
                </c:pt>
                <c:pt idx="4507">
                  <c:v>3.3819076212653862</c:v>
                </c:pt>
                <c:pt idx="4508">
                  <c:v>3.3816988880196974</c:v>
                </c:pt>
                <c:pt idx="4509">
                  <c:v>3.38302098353893</c:v>
                </c:pt>
                <c:pt idx="4510">
                  <c:v>3.3863882142940893</c:v>
                </c:pt>
                <c:pt idx="4511">
                  <c:v>3.3914405196405792</c:v>
                </c:pt>
                <c:pt idx="4512">
                  <c:v>3.3978056447516445</c:v>
                </c:pt>
                <c:pt idx="4513">
                  <c:v>3.4053714180423307</c:v>
                </c:pt>
                <c:pt idx="4514">
                  <c:v>3.4135777627939103</c:v>
                </c:pt>
                <c:pt idx="4515">
                  <c:v>3.4220961475886611</c:v>
                </c:pt>
                <c:pt idx="4516">
                  <c:v>3.4310892601255074</c:v>
                </c:pt>
                <c:pt idx="4517">
                  <c:v>3.4406988269742818</c:v>
                </c:pt>
                <c:pt idx="4518">
                  <c:v>3.4507932351215618</c:v>
                </c:pt>
                <c:pt idx="4519">
                  <c:v>3.460779735724</c:v>
                </c:pt>
                <c:pt idx="4520">
                  <c:v>3.4712281562734884</c:v>
                </c:pt>
                <c:pt idx="4521">
                  <c:v>3.4788617932134089</c:v>
                </c:pt>
                <c:pt idx="4522">
                  <c:v>3.4882177222095101</c:v>
                </c:pt>
                <c:pt idx="4523">
                  <c:v>3.4973977633010009</c:v>
                </c:pt>
                <c:pt idx="4524">
                  <c:v>3.5007859045777554</c:v>
                </c:pt>
                <c:pt idx="4525">
                  <c:v>3.5049790830477208</c:v>
                </c:pt>
                <c:pt idx="4526">
                  <c:v>3.5094571951094782</c:v>
                </c:pt>
                <c:pt idx="4527">
                  <c:v>3.5123141162026066</c:v>
                </c:pt>
                <c:pt idx="4528">
                  <c:v>3.5122189298227782</c:v>
                </c:pt>
                <c:pt idx="4529">
                  <c:v>3.5121765318168303</c:v>
                </c:pt>
                <c:pt idx="4530">
                  <c:v>3.5111607420871582</c:v>
                </c:pt>
                <c:pt idx="4531">
                  <c:v>3.5101228439303291</c:v>
                </c:pt>
                <c:pt idx="4532">
                  <c:v>3.5090598023996966</c:v>
                </c:pt>
                <c:pt idx="4533">
                  <c:v>3.5079609129651508</c:v>
                </c:pt>
                <c:pt idx="4534">
                  <c:v>3.5068487109227262</c:v>
                </c:pt>
                <c:pt idx="4535">
                  <c:v>3.5057137592464001</c:v>
                </c:pt>
                <c:pt idx="4536">
                  <c:v>3.5045612511400543</c:v>
                </c:pt>
                <c:pt idx="4537">
                  <c:v>3.5034354813420205</c:v>
                </c:pt>
                <c:pt idx="4538">
                  <c:v>3.5024629885023102</c:v>
                </c:pt>
                <c:pt idx="4539">
                  <c:v>3.5020289405715714</c:v>
                </c:pt>
                <c:pt idx="4540">
                  <c:v>3.5025486077522792</c:v>
                </c:pt>
                <c:pt idx="4541">
                  <c:v>3.504568941028436</c:v>
                </c:pt>
                <c:pt idx="4542">
                  <c:v>3.5078768525784021</c:v>
                </c:pt>
                <c:pt idx="4543">
                  <c:v>3.5112093025243265</c:v>
                </c:pt>
                <c:pt idx="4544">
                  <c:v>3.5159510357332491</c:v>
                </c:pt>
                <c:pt idx="4545">
                  <c:v>3.5227460137099729</c:v>
                </c:pt>
                <c:pt idx="4546">
                  <c:v>3.530291761093193</c:v>
                </c:pt>
                <c:pt idx="4547">
                  <c:v>3.5395426238726784</c:v>
                </c:pt>
                <c:pt idx="4548">
                  <c:v>3.5504135475664502</c:v>
                </c:pt>
                <c:pt idx="4549">
                  <c:v>3.5621445996983083</c:v>
                </c:pt>
                <c:pt idx="4550">
                  <c:v>3.5733688615939245</c:v>
                </c:pt>
                <c:pt idx="4551">
                  <c:v>3.5858739943162892</c:v>
                </c:pt>
                <c:pt idx="4552">
                  <c:v>3.5993400218716403</c:v>
                </c:pt>
                <c:pt idx="4553">
                  <c:v>3.6136185845929489</c:v>
                </c:pt>
                <c:pt idx="4554">
                  <c:v>3.6287789347758221</c:v>
                </c:pt>
                <c:pt idx="4555">
                  <c:v>3.6455156609002568</c:v>
                </c:pt>
                <c:pt idx="4556">
                  <c:v>3.6627546779358804</c:v>
                </c:pt>
                <c:pt idx="4557">
                  <c:v>3.6792034933099567</c:v>
                </c:pt>
                <c:pt idx="4558">
                  <c:v>3.6954789241731141</c:v>
                </c:pt>
                <c:pt idx="4559">
                  <c:v>3.7118809119746081</c:v>
                </c:pt>
                <c:pt idx="4560">
                  <c:v>3.7284122909183086</c:v>
                </c:pt>
                <c:pt idx="4561">
                  <c:v>3.7449166153918103</c:v>
                </c:pt>
                <c:pt idx="4562">
                  <c:v>3.7611007064995023</c:v>
                </c:pt>
                <c:pt idx="4563">
                  <c:v>3.7769226422869489</c:v>
                </c:pt>
                <c:pt idx="4564">
                  <c:v>3.7922804504919125</c:v>
                </c:pt>
                <c:pt idx="4565">
                  <c:v>3.8076394968751526</c:v>
                </c:pt>
                <c:pt idx="4566">
                  <c:v>3.8230466352988453</c:v>
                </c:pt>
                <c:pt idx="4567">
                  <c:v>3.8395556154168671</c:v>
                </c:pt>
                <c:pt idx="4568">
                  <c:v>3.8570396133445262</c:v>
                </c:pt>
                <c:pt idx="4569">
                  <c:v>3.8752663594606291</c:v>
                </c:pt>
                <c:pt idx="4570">
                  <c:v>3.8930533458615417</c:v>
                </c:pt>
                <c:pt idx="4571">
                  <c:v>3.9099081827480688</c:v>
                </c:pt>
                <c:pt idx="4572">
                  <c:v>3.9257580183145131</c:v>
                </c:pt>
                <c:pt idx="4573">
                  <c:v>3.9414388452359086</c:v>
                </c:pt>
                <c:pt idx="4574">
                  <c:v>3.9577922180941507</c:v>
                </c:pt>
                <c:pt idx="4575">
                  <c:v>3.9741451175086868</c:v>
                </c:pt>
                <c:pt idx="4576">
                  <c:v>3.9916692899708277</c:v>
                </c:pt>
                <c:pt idx="4577">
                  <c:v>4.0096188352505138</c:v>
                </c:pt>
                <c:pt idx="4578">
                  <c:v>4.0282386665040013</c:v>
                </c:pt>
                <c:pt idx="4579">
                  <c:v>4.0468753224091403</c:v>
                </c:pt>
                <c:pt idx="4580">
                  <c:v>4.0651435651789596</c:v>
                </c:pt>
                <c:pt idx="4581">
                  <c:v>4.082271417810972</c:v>
                </c:pt>
                <c:pt idx="4582">
                  <c:v>4.0992042783316487</c:v>
                </c:pt>
                <c:pt idx="4583">
                  <c:v>4.1179406009856292</c:v>
                </c:pt>
                <c:pt idx="4584">
                  <c:v>4.1379653309954723</c:v>
                </c:pt>
                <c:pt idx="4585">
                  <c:v>4.1587915082486413</c:v>
                </c:pt>
                <c:pt idx="4586">
                  <c:v>4.1805749492404374</c:v>
                </c:pt>
                <c:pt idx="4587">
                  <c:v>4.2027306391424295</c:v>
                </c:pt>
                <c:pt idx="4588">
                  <c:v>4.2231893030601961</c:v>
                </c:pt>
                <c:pt idx="4589">
                  <c:v>4.2407260983036625</c:v>
                </c:pt>
                <c:pt idx="4590">
                  <c:v>4.2586485595445032</c:v>
                </c:pt>
                <c:pt idx="4591">
                  <c:v>4.2768632417461063</c:v>
                </c:pt>
                <c:pt idx="4592">
                  <c:v>4.2922328281699844</c:v>
                </c:pt>
                <c:pt idx="4593">
                  <c:v>4.3079531746734165</c:v>
                </c:pt>
                <c:pt idx="4594">
                  <c:v>4.3229934457027683</c:v>
                </c:pt>
                <c:pt idx="4595">
                  <c:v>4.3367925236825107</c:v>
                </c:pt>
                <c:pt idx="4596">
                  <c:v>4.3524731354044519</c:v>
                </c:pt>
                <c:pt idx="4597">
                  <c:v>4.3697699114898585</c:v>
                </c:pt>
                <c:pt idx="4598">
                  <c:v>4.3877282665087103</c:v>
                </c:pt>
                <c:pt idx="4599">
                  <c:v>4.406150252733104</c:v>
                </c:pt>
                <c:pt idx="4600">
                  <c:v>4.4234676112458651</c:v>
                </c:pt>
                <c:pt idx="4601">
                  <c:v>4.4391202074386333</c:v>
                </c:pt>
                <c:pt idx="4602">
                  <c:v>4.455457515307546</c:v>
                </c:pt>
                <c:pt idx="4603">
                  <c:v>4.4717257358304172</c:v>
                </c:pt>
                <c:pt idx="4604">
                  <c:v>4.4787222526039967</c:v>
                </c:pt>
                <c:pt idx="4605">
                  <c:v>4.4925464291028652</c:v>
                </c:pt>
                <c:pt idx="4606">
                  <c:v>4.5017232213871221</c:v>
                </c:pt>
                <c:pt idx="4607">
                  <c:v>4.5131630429704215</c:v>
                </c:pt>
                <c:pt idx="4608">
                  <c:v>4.5235473441590237</c:v>
                </c:pt>
                <c:pt idx="4609">
                  <c:v>4.5380637790746423</c:v>
                </c:pt>
                <c:pt idx="4610">
                  <c:v>4.5510402895539919</c:v>
                </c:pt>
                <c:pt idx="4611">
                  <c:v>4.5683106697751485</c:v>
                </c:pt>
                <c:pt idx="4612">
                  <c:v>4.5881333718866779</c:v>
                </c:pt>
                <c:pt idx="4613">
                  <c:v>4.6091498203418046</c:v>
                </c:pt>
                <c:pt idx="4614">
                  <c:v>4.6121722059339891</c:v>
                </c:pt>
                <c:pt idx="4615">
                  <c:v>4.6174512438449247</c:v>
                </c:pt>
                <c:pt idx="4616">
                  <c:v>4.6151123898439046</c:v>
                </c:pt>
                <c:pt idx="4617">
                  <c:v>4.6150788134682905</c:v>
                </c:pt>
                <c:pt idx="4618">
                  <c:v>4.6172517390343035</c:v>
                </c:pt>
                <c:pt idx="4619">
                  <c:v>4.6281385894092564</c:v>
                </c:pt>
                <c:pt idx="4620">
                  <c:v>4.6366164580869116</c:v>
                </c:pt>
                <c:pt idx="4621">
                  <c:v>4.6483964895219572</c:v>
                </c:pt>
                <c:pt idx="4622">
                  <c:v>4.6643628232209879</c:v>
                </c:pt>
                <c:pt idx="4623">
                  <c:v>4.6830591066792158</c:v>
                </c:pt>
                <c:pt idx="4624">
                  <c:v>4.7026339660501248</c:v>
                </c:pt>
                <c:pt idx="4625">
                  <c:v>4.7228834628995786</c:v>
                </c:pt>
                <c:pt idx="4626">
                  <c:v>4.7206235418947129</c:v>
                </c:pt>
                <c:pt idx="4627">
                  <c:v>4.7182022917686108</c:v>
                </c:pt>
                <c:pt idx="4628">
                  <c:v>4.7157880413096231</c:v>
                </c:pt>
                <c:pt idx="4629">
                  <c:v>4.714656257036264</c:v>
                </c:pt>
                <c:pt idx="4630">
                  <c:v>4.7127581032651618</c:v>
                </c:pt>
                <c:pt idx="4631">
                  <c:v>2</c:v>
                </c:pt>
                <c:pt idx="4632">
                  <c:v>1.9989288241507612</c:v>
                </c:pt>
                <c:pt idx="4633">
                  <c:v>1.9978248132034571</c:v>
                </c:pt>
                <c:pt idx="4634">
                  <c:v>1.9971798968697223</c:v>
                </c:pt>
                <c:pt idx="4635">
                  <c:v>1.9960826202501734</c:v>
                </c:pt>
                <c:pt idx="4636">
                  <c:v>1.9981583056791752</c:v>
                </c:pt>
                <c:pt idx="4637">
                  <c:v>2.0051116243122995</c:v>
                </c:pt>
                <c:pt idx="4638">
                  <c:v>2.01844158409226</c:v>
                </c:pt>
                <c:pt idx="4639">
                  <c:v>2.0399487691036891</c:v>
                </c:pt>
                <c:pt idx="4640">
                  <c:v>2.0632854075909064</c:v>
                </c:pt>
                <c:pt idx="4641">
                  <c:v>2.0851217165860922</c:v>
                </c:pt>
                <c:pt idx="4642">
                  <c:v>2.1071033759822635</c:v>
                </c:pt>
                <c:pt idx="4643">
                  <c:v>2.1277872302352074</c:v>
                </c:pt>
                <c:pt idx="4644">
                  <c:v>2.1494637126983802</c:v>
                </c:pt>
                <c:pt idx="4645">
                  <c:v>2.172679056212492</c:v>
                </c:pt>
                <c:pt idx="4646">
                  <c:v>2.1959690776467262</c:v>
                </c:pt>
                <c:pt idx="4647">
                  <c:v>2.2228484251585856</c:v>
                </c:pt>
                <c:pt idx="4648">
                  <c:v>2.2459117736971805</c:v>
                </c:pt>
                <c:pt idx="4649">
                  <c:v>2.24869952252498</c:v>
                </c:pt>
                <c:pt idx="4650">
                  <c:v>2.2486452215527364</c:v>
                </c:pt>
                <c:pt idx="4651">
                  <c:v>2.2474246368914255</c:v>
                </c:pt>
                <c:pt idx="4652">
                  <c:v>2.2469335059497468</c:v>
                </c:pt>
                <c:pt idx="4653">
                  <c:v>2.2457657049551343</c:v>
                </c:pt>
                <c:pt idx="4654">
                  <c:v>2.2445740002528667</c:v>
                </c:pt>
                <c:pt idx="4655">
                  <c:v>2.2433914860294633</c:v>
                </c:pt>
                <c:pt idx="4656">
                  <c:v>2.2422608066578396</c:v>
                </c:pt>
                <c:pt idx="4657">
                  <c:v>2.2411339703681374</c:v>
                </c:pt>
                <c:pt idx="4658">
                  <c:v>2.2399868492222841</c:v>
                </c:pt>
                <c:pt idx="4659">
                  <c:v>2.2388093627367058</c:v>
                </c:pt>
                <c:pt idx="4660">
                  <c:v>2.2375891231929788</c:v>
                </c:pt>
                <c:pt idx="4661">
                  <c:v>2.2363182178746466</c:v>
                </c:pt>
                <c:pt idx="4662">
                  <c:v>2.2350584597523171</c:v>
                </c:pt>
                <c:pt idx="4663">
                  <c:v>2.2338339594783267</c:v>
                </c:pt>
                <c:pt idx="4664">
                  <c:v>2.2325651870169714</c:v>
                </c:pt>
                <c:pt idx="4665">
                  <c:v>2.231315292802087</c:v>
                </c:pt>
                <c:pt idx="4666">
                  <c:v>2.2300557604467932</c:v>
                </c:pt>
                <c:pt idx="4667">
                  <c:v>2.2288162420463995</c:v>
                </c:pt>
                <c:pt idx="4668">
                  <c:v>2.2276371816312834</c:v>
                </c:pt>
                <c:pt idx="4669">
                  <c:v>2.2264792653398824</c:v>
                </c:pt>
                <c:pt idx="4670">
                  <c:v>2.2252619658636119</c:v>
                </c:pt>
                <c:pt idx="4671">
                  <c:v>2.2243052394448739</c:v>
                </c:pt>
                <c:pt idx="4672">
                  <c:v>2.2240891052221019</c:v>
                </c:pt>
                <c:pt idx="4673">
                  <c:v>2.225946338259766</c:v>
                </c:pt>
                <c:pt idx="4674">
                  <c:v>2.2298299854472656</c:v>
                </c:pt>
                <c:pt idx="4675">
                  <c:v>2.2382405964342209</c:v>
                </c:pt>
                <c:pt idx="4676">
                  <c:v>2.2442668759933215</c:v>
                </c:pt>
                <c:pt idx="4677">
                  <c:v>2.2528702211682261</c:v>
                </c:pt>
                <c:pt idx="4678">
                  <c:v>2.2628017485060203</c:v>
                </c:pt>
                <c:pt idx="4679">
                  <c:v>2.2747023422763277</c:v>
                </c:pt>
                <c:pt idx="4680">
                  <c:v>2.2851823379046943</c:v>
                </c:pt>
                <c:pt idx="4681">
                  <c:v>2.3036686587493893</c:v>
                </c:pt>
                <c:pt idx="4682">
                  <c:v>2.3229471098104417</c:v>
                </c:pt>
                <c:pt idx="4683">
                  <c:v>2.335947031904865</c:v>
                </c:pt>
                <c:pt idx="4684">
                  <c:v>2.3344518380740471</c:v>
                </c:pt>
                <c:pt idx="4685">
                  <c:v>2.3329940954902604</c:v>
                </c:pt>
                <c:pt idx="4686">
                  <c:v>2.3315417589954897</c:v>
                </c:pt>
                <c:pt idx="4687">
                  <c:v>2.330114167761085</c:v>
                </c:pt>
                <c:pt idx="4688">
                  <c:v>2.3286961318289237</c:v>
                </c:pt>
                <c:pt idx="4689">
                  <c:v>2.3273556465238858</c:v>
                </c:pt>
                <c:pt idx="4690">
                  <c:v>2.3258978363074529</c:v>
                </c:pt>
                <c:pt idx="4691">
                  <c:v>2.3245112332385265</c:v>
                </c:pt>
                <c:pt idx="4692">
                  <c:v>2.3231855060964319</c:v>
                </c:pt>
                <c:pt idx="4693">
                  <c:v>2.3218019461295927</c:v>
                </c:pt>
                <c:pt idx="4694">
                  <c:v>2.3203401035679661</c:v>
                </c:pt>
                <c:pt idx="4695">
                  <c:v>2.3187955987809934</c:v>
                </c:pt>
                <c:pt idx="4696">
                  <c:v>2.3172393474702173</c:v>
                </c:pt>
                <c:pt idx="4697">
                  <c:v>2.3157128628946619</c:v>
                </c:pt>
                <c:pt idx="4698">
                  <c:v>2.3142334182936874</c:v>
                </c:pt>
                <c:pt idx="4699">
                  <c:v>2.3135463820048492</c:v>
                </c:pt>
                <c:pt idx="4700">
                  <c:v>2.3121284689320509</c:v>
                </c:pt>
                <c:pt idx="4701">
                  <c:v>2.3138120112024585</c:v>
                </c:pt>
                <c:pt idx="4702">
                  <c:v>2.318082294467219</c:v>
                </c:pt>
                <c:pt idx="4703">
                  <c:v>2.3231550410540618</c:v>
                </c:pt>
                <c:pt idx="4704">
                  <c:v>2.3217251654309154</c:v>
                </c:pt>
                <c:pt idx="4705">
                  <c:v>2.3202612940443483</c:v>
                </c:pt>
                <c:pt idx="4706">
                  <c:v>2.3246257052506114</c:v>
                </c:pt>
                <c:pt idx="4707">
                  <c:v>2.3232937887890266</c:v>
                </c:pt>
                <c:pt idx="4708">
                  <c:v>2.3218189006248027</c:v>
                </c:pt>
                <c:pt idx="4709">
                  <c:v>2.3203927503349613</c:v>
                </c:pt>
                <c:pt idx="4710">
                  <c:v>2.3189363097954918</c:v>
                </c:pt>
                <c:pt idx="4711">
                  <c:v>2.3175250762378226</c:v>
                </c:pt>
                <c:pt idx="4712">
                  <c:v>2.31606742900092</c:v>
                </c:pt>
                <c:pt idx="4713">
                  <c:v>2.3146001548232289</c:v>
                </c:pt>
                <c:pt idx="4714">
                  <c:v>2.3131277551367706</c:v>
                </c:pt>
                <c:pt idx="4715">
                  <c:v>2.3116593272238841</c:v>
                </c:pt>
                <c:pt idx="4716">
                  <c:v>2.3101766305202389</c:v>
                </c:pt>
                <c:pt idx="4717">
                  <c:v>2.3086872289389149</c:v>
                </c:pt>
                <c:pt idx="4718">
                  <c:v>2.3071802710887011</c:v>
                </c:pt>
                <c:pt idx="4719">
                  <c:v>2.3056973917457837</c:v>
                </c:pt>
                <c:pt idx="4720">
                  <c:v>2.3042516594887763</c:v>
                </c:pt>
                <c:pt idx="4721">
                  <c:v>2.3028354833301035</c:v>
                </c:pt>
                <c:pt idx="4722">
                  <c:v>2.3016313405880306</c:v>
                </c:pt>
                <c:pt idx="4723">
                  <c:v>2.3008530675133247</c:v>
                </c:pt>
                <c:pt idx="4724">
                  <c:v>2.2994555206440443</c:v>
                </c:pt>
                <c:pt idx="4725">
                  <c:v>2.2982432571384646</c:v>
                </c:pt>
                <c:pt idx="4726">
                  <c:v>2.2969773276146457</c:v>
                </c:pt>
                <c:pt idx="4727">
                  <c:v>2.2956016523704768</c:v>
                </c:pt>
                <c:pt idx="4728">
                  <c:v>2.2942582551401136</c:v>
                </c:pt>
                <c:pt idx="4729">
                  <c:v>2.2929631927555736</c:v>
                </c:pt>
                <c:pt idx="4730">
                  <c:v>2.2916730335811062</c:v>
                </c:pt>
                <c:pt idx="4731">
                  <c:v>2.2905575166438754</c:v>
                </c:pt>
                <c:pt idx="4732">
                  <c:v>2.2920496942725643</c:v>
                </c:pt>
                <c:pt idx="4733">
                  <c:v>2.2984620912030778</c:v>
                </c:pt>
                <c:pt idx="4734">
                  <c:v>2.3106204581856948</c:v>
                </c:pt>
                <c:pt idx="4735">
                  <c:v>2.3282060454690896</c:v>
                </c:pt>
                <c:pt idx="4736">
                  <c:v>2.3471879456072098</c:v>
                </c:pt>
                <c:pt idx="4737">
                  <c:v>2.3687185108865574</c:v>
                </c:pt>
                <c:pt idx="4738">
                  <c:v>2.3891763136558</c:v>
                </c:pt>
                <c:pt idx="4739">
                  <c:v>2.4098998555429221</c:v>
                </c:pt>
                <c:pt idx="4740">
                  <c:v>2.4280466723999075</c:v>
                </c:pt>
                <c:pt idx="4741">
                  <c:v>2.444447715046568</c:v>
                </c:pt>
                <c:pt idx="4742">
                  <c:v>2.4643742318867767</c:v>
                </c:pt>
                <c:pt idx="4743">
                  <c:v>2.4808948638928436</c:v>
                </c:pt>
                <c:pt idx="4744">
                  <c:v>2.4912727903008745</c:v>
                </c:pt>
                <c:pt idx="4745">
                  <c:v>2.5090213125941179</c:v>
                </c:pt>
                <c:pt idx="4746">
                  <c:v>2.5080480820610798</c:v>
                </c:pt>
                <c:pt idx="4747">
                  <c:v>2.506713340703258</c:v>
                </c:pt>
                <c:pt idx="4748">
                  <c:v>2.5053357491557082</c:v>
                </c:pt>
                <c:pt idx="4749">
                  <c:v>2.5039273534852442</c:v>
                </c:pt>
                <c:pt idx="4750">
                  <c:v>2.5025081006991581</c:v>
                </c:pt>
                <c:pt idx="4751">
                  <c:v>2.5010764395536254</c:v>
                </c:pt>
                <c:pt idx="4752">
                  <c:v>2.4996411684043545</c:v>
                </c:pt>
                <c:pt idx="4753">
                  <c:v>2.4982184945715673</c:v>
                </c:pt>
                <c:pt idx="4754">
                  <c:v>2.4967976494972368</c:v>
                </c:pt>
                <c:pt idx="4755">
                  <c:v>2.4957020404295536</c:v>
                </c:pt>
                <c:pt idx="4756">
                  <c:v>2.4952543528913167</c:v>
                </c:pt>
                <c:pt idx="4757">
                  <c:v>2.4941026609927017</c:v>
                </c:pt>
                <c:pt idx="4758">
                  <c:v>2.4928290193580418</c:v>
                </c:pt>
                <c:pt idx="4759">
                  <c:v>2.4915087388933679</c:v>
                </c:pt>
                <c:pt idx="4760">
                  <c:v>2.4902003660049941</c:v>
                </c:pt>
                <c:pt idx="4761">
                  <c:v>2.4889085647409481</c:v>
                </c:pt>
                <c:pt idx="4762">
                  <c:v>2.4876580133982853</c:v>
                </c:pt>
                <c:pt idx="4763">
                  <c:v>2.4864209001897208</c:v>
                </c:pt>
                <c:pt idx="4764">
                  <c:v>2.4851894867336513</c:v>
                </c:pt>
                <c:pt idx="4765">
                  <c:v>2.4839161231991609</c:v>
                </c:pt>
                <c:pt idx="4766">
                  <c:v>2.4826795977052281</c:v>
                </c:pt>
                <c:pt idx="4767">
                  <c:v>2.4814726258978781</c:v>
                </c:pt>
                <c:pt idx="4768">
                  <c:v>2.4802993318159179</c:v>
                </c:pt>
                <c:pt idx="4769">
                  <c:v>2.4791350315976337</c:v>
                </c:pt>
                <c:pt idx="4770">
                  <c:v>2.4780059184081007</c:v>
                </c:pt>
                <c:pt idx="4771">
                  <c:v>2.4769431503698307</c:v>
                </c:pt>
                <c:pt idx="4772">
                  <c:v>2.4762264700464032</c:v>
                </c:pt>
                <c:pt idx="4773">
                  <c:v>2.4754980052250897</c:v>
                </c:pt>
                <c:pt idx="4774">
                  <c:v>2.4744466342494</c:v>
                </c:pt>
                <c:pt idx="4775">
                  <c:v>2.4734947821495932</c:v>
                </c:pt>
                <c:pt idx="4776">
                  <c:v>2.4725980932466616</c:v>
                </c:pt>
                <c:pt idx="4777">
                  <c:v>2.471812166665261</c:v>
                </c:pt>
                <c:pt idx="4778">
                  <c:v>2.4713685948712851</c:v>
                </c:pt>
                <c:pt idx="4779">
                  <c:v>2.471477714619974</c:v>
                </c:pt>
                <c:pt idx="4780">
                  <c:v>2.4723129973495208</c:v>
                </c:pt>
                <c:pt idx="4781">
                  <c:v>2.4736526368098035</c:v>
                </c:pt>
                <c:pt idx="4782">
                  <c:v>2.4754449835700498</c:v>
                </c:pt>
                <c:pt idx="4783">
                  <c:v>2.4796006580745229</c:v>
                </c:pt>
                <c:pt idx="4784">
                  <c:v>2.4822720581844711</c:v>
                </c:pt>
                <c:pt idx="4785">
                  <c:v>2.4819775175189962</c:v>
                </c:pt>
                <c:pt idx="4786">
                  <c:v>2.481863303336254</c:v>
                </c:pt>
                <c:pt idx="4787">
                  <c:v>2.4863718696226749</c:v>
                </c:pt>
                <c:pt idx="4788">
                  <c:v>2.4907892290603022</c:v>
                </c:pt>
                <c:pt idx="4789">
                  <c:v>2.4922950940286817</c:v>
                </c:pt>
                <c:pt idx="4790">
                  <c:v>2.4961678478052352</c:v>
                </c:pt>
                <c:pt idx="4791">
                  <c:v>2.501035205985584</c:v>
                </c:pt>
                <c:pt idx="4792">
                  <c:v>2.5073046821919518</c:v>
                </c:pt>
                <c:pt idx="4793">
                  <c:v>2.5152690298817157</c:v>
                </c:pt>
                <c:pt idx="4794">
                  <c:v>2.5236270859571146</c:v>
                </c:pt>
                <c:pt idx="4795">
                  <c:v>2.5227785818962287</c:v>
                </c:pt>
                <c:pt idx="4796">
                  <c:v>2.5219347207458336</c:v>
                </c:pt>
                <c:pt idx="4797">
                  <c:v>2.5212797155962319</c:v>
                </c:pt>
                <c:pt idx="4798">
                  <c:v>2.5211880621729335</c:v>
                </c:pt>
                <c:pt idx="4799">
                  <c:v>2.5216685501120906</c:v>
                </c:pt>
                <c:pt idx="4800">
                  <c:v>2.5231539308942357</c:v>
                </c:pt>
                <c:pt idx="4801">
                  <c:v>2.5256416218115749</c:v>
                </c:pt>
                <c:pt idx="4802">
                  <c:v>2.5256811692650372</c:v>
                </c:pt>
                <c:pt idx="4803">
                  <c:v>2.5252050580922205</c:v>
                </c:pt>
                <c:pt idx="4804">
                  <c:v>2.5246529706700684</c:v>
                </c:pt>
                <c:pt idx="4805">
                  <c:v>2.524768485579945</c:v>
                </c:pt>
                <c:pt idx="4806">
                  <c:v>2.5258243151754391</c:v>
                </c:pt>
                <c:pt idx="4807">
                  <c:v>2.5285945788310196</c:v>
                </c:pt>
                <c:pt idx="4808">
                  <c:v>2.5312047804060072</c:v>
                </c:pt>
                <c:pt idx="4809">
                  <c:v>2.5338118208171747</c:v>
                </c:pt>
                <c:pt idx="4810">
                  <c:v>2.5354315395584317</c:v>
                </c:pt>
                <c:pt idx="4811">
                  <c:v>2.5365546148998535</c:v>
                </c:pt>
                <c:pt idx="4812">
                  <c:v>2.5386062084863994</c:v>
                </c:pt>
                <c:pt idx="4813">
                  <c:v>2.540237382573848</c:v>
                </c:pt>
                <c:pt idx="4814">
                  <c:v>2.5428555543337215</c:v>
                </c:pt>
                <c:pt idx="4815">
                  <c:v>2.5460323083141092</c:v>
                </c:pt>
                <c:pt idx="4816">
                  <c:v>2.5482408950953555</c:v>
                </c:pt>
                <c:pt idx="4817">
                  <c:v>2.5507017013375344</c:v>
                </c:pt>
                <c:pt idx="4818">
                  <c:v>2.554110847294</c:v>
                </c:pt>
                <c:pt idx="4819">
                  <c:v>2.5575903278297969</c:v>
                </c:pt>
                <c:pt idx="4820">
                  <c:v>2.5622828980274406</c:v>
                </c:pt>
                <c:pt idx="4821">
                  <c:v>2.5680180106396522</c:v>
                </c:pt>
                <c:pt idx="4822">
                  <c:v>2.573139744359068</c:v>
                </c:pt>
                <c:pt idx="4823">
                  <c:v>2.5771852517869869</c:v>
                </c:pt>
                <c:pt idx="4824">
                  <c:v>2.5795137723741379</c:v>
                </c:pt>
                <c:pt idx="4825">
                  <c:v>2.5809425691965622</c:v>
                </c:pt>
                <c:pt idx="4826">
                  <c:v>2.5838212614096157</c:v>
                </c:pt>
                <c:pt idx="4827">
                  <c:v>2.5848069353476899</c:v>
                </c:pt>
                <c:pt idx="4828">
                  <c:v>2.5858985010260307</c:v>
                </c:pt>
                <c:pt idx="4829">
                  <c:v>2.5869615345548769</c:v>
                </c:pt>
                <c:pt idx="4830">
                  <c:v>2.587936092869831</c:v>
                </c:pt>
                <c:pt idx="4831">
                  <c:v>2.5889343553178699</c:v>
                </c:pt>
                <c:pt idx="4832">
                  <c:v>2.5897931470227888</c:v>
                </c:pt>
                <c:pt idx="4833">
                  <c:v>2.5909892020915093</c:v>
                </c:pt>
                <c:pt idx="4834">
                  <c:v>2.5921817831429674</c:v>
                </c:pt>
                <c:pt idx="4835">
                  <c:v>2.5939676558008853</c:v>
                </c:pt>
                <c:pt idx="4836">
                  <c:v>2.5992931862463928</c:v>
                </c:pt>
                <c:pt idx="4837">
                  <c:v>2.6039665263675649</c:v>
                </c:pt>
                <c:pt idx="4838">
                  <c:v>2.6086788311916171</c:v>
                </c:pt>
                <c:pt idx="4839">
                  <c:v>2.6126801044439634</c:v>
                </c:pt>
                <c:pt idx="4840">
                  <c:v>2.6177364416095936</c:v>
                </c:pt>
                <c:pt idx="4841">
                  <c:v>2.6233179854789035</c:v>
                </c:pt>
                <c:pt idx="4842">
                  <c:v>2.6247386518976521</c:v>
                </c:pt>
                <c:pt idx="4843">
                  <c:v>2.6260710111291243</c:v>
                </c:pt>
                <c:pt idx="4844">
                  <c:v>2.6273449786658465</c:v>
                </c:pt>
                <c:pt idx="4845">
                  <c:v>2.6272494480413755</c:v>
                </c:pt>
                <c:pt idx="4846">
                  <c:v>2.6270873375000239</c:v>
                </c:pt>
                <c:pt idx="4847">
                  <c:v>2.6269359171808193</c:v>
                </c:pt>
                <c:pt idx="4848">
                  <c:v>2.6268992371700706</c:v>
                </c:pt>
                <c:pt idx="4849">
                  <c:v>2.6270975336693869</c:v>
                </c:pt>
                <c:pt idx="4850">
                  <c:v>2.6274009504755225</c:v>
                </c:pt>
                <c:pt idx="4851">
                  <c:v>2.6289267636456746</c:v>
                </c:pt>
                <c:pt idx="4852">
                  <c:v>2.6315651769911952</c:v>
                </c:pt>
                <c:pt idx="4853">
                  <c:v>2.6322894028915993</c:v>
                </c:pt>
                <c:pt idx="4854">
                  <c:v>2.6329202437232144</c:v>
                </c:pt>
                <c:pt idx="4855">
                  <c:v>2.6336847413857241</c:v>
                </c:pt>
                <c:pt idx="4856">
                  <c:v>2.6348041844112537</c:v>
                </c:pt>
                <c:pt idx="4857">
                  <c:v>2.6357330015644962</c:v>
                </c:pt>
                <c:pt idx="4858">
                  <c:v>2.6366000850954534</c:v>
                </c:pt>
                <c:pt idx="4859">
                  <c:v>2.6373613870052983</c:v>
                </c:pt>
                <c:pt idx="4860">
                  <c:v>2.6380951988592285</c:v>
                </c:pt>
                <c:pt idx="4861">
                  <c:v>2.6387545058013124</c:v>
                </c:pt>
                <c:pt idx="4862">
                  <c:v>2.6436535472333196</c:v>
                </c:pt>
                <c:pt idx="4863">
                  <c:v>2.6450757244425547</c:v>
                </c:pt>
                <c:pt idx="4864">
                  <c:v>2.6464046797628695</c:v>
                </c:pt>
                <c:pt idx="4865">
                  <c:v>2.6478148679131572</c:v>
                </c:pt>
                <c:pt idx="4866">
                  <c:v>2.6485551826989955</c:v>
                </c:pt>
                <c:pt idx="4867">
                  <c:v>2.6485193871574597</c:v>
                </c:pt>
                <c:pt idx="4868">
                  <c:v>2.6487703327430121</c:v>
                </c:pt>
                <c:pt idx="4869">
                  <c:v>2.6499492677967904</c:v>
                </c:pt>
                <c:pt idx="4870">
                  <c:v>2.6516435741389652</c:v>
                </c:pt>
                <c:pt idx="4871">
                  <c:v>2.6531982472436253</c:v>
                </c:pt>
                <c:pt idx="4872">
                  <c:v>2.654054676856477</c:v>
                </c:pt>
                <c:pt idx="4873">
                  <c:v>2.6542876537862514</c:v>
                </c:pt>
                <c:pt idx="4874">
                  <c:v>2.654296671239738</c:v>
                </c:pt>
                <c:pt idx="4875">
                  <c:v>2.6544940484288517</c:v>
                </c:pt>
                <c:pt idx="4876">
                  <c:v>2.6562481973885435</c:v>
                </c:pt>
                <c:pt idx="4877">
                  <c:v>2.6594402342663104</c:v>
                </c:pt>
                <c:pt idx="4878">
                  <c:v>2.6630343694135372</c:v>
                </c:pt>
                <c:pt idx="4879">
                  <c:v>2.6665453146722973</c:v>
                </c:pt>
                <c:pt idx="4880">
                  <c:v>2.670320727503523</c:v>
                </c:pt>
                <c:pt idx="4881">
                  <c:v>2.6747691695048448</c:v>
                </c:pt>
                <c:pt idx="4882">
                  <c:v>2.6745841275228353</c:v>
                </c:pt>
                <c:pt idx="4883">
                  <c:v>2.6737919335755307</c:v>
                </c:pt>
                <c:pt idx="4884">
                  <c:v>2.6730122402754288</c:v>
                </c:pt>
                <c:pt idx="4885">
                  <c:v>2.67226082614222</c:v>
                </c:pt>
                <c:pt idx="4886">
                  <c:v>2.6715103188036253</c:v>
                </c:pt>
                <c:pt idx="4887">
                  <c:v>2.6707815008173461</c:v>
                </c:pt>
                <c:pt idx="4888">
                  <c:v>2.6701621202116264</c:v>
                </c:pt>
                <c:pt idx="4889">
                  <c:v>2.6698065771860882</c:v>
                </c:pt>
                <c:pt idx="4890">
                  <c:v>2.6699618009434629</c:v>
                </c:pt>
                <c:pt idx="4891">
                  <c:v>2.6707843082942975</c:v>
                </c:pt>
                <c:pt idx="4892">
                  <c:v>2.6722936494811607</c:v>
                </c:pt>
                <c:pt idx="4893">
                  <c:v>2.6746214534650057</c:v>
                </c:pt>
                <c:pt idx="4894">
                  <c:v>2.6791716252006332</c:v>
                </c:pt>
                <c:pt idx="4895">
                  <c:v>2.6852133020289015</c:v>
                </c:pt>
                <c:pt idx="4896">
                  <c:v>2.6920962482513664</c:v>
                </c:pt>
                <c:pt idx="4897">
                  <c:v>2.6988133725069865</c:v>
                </c:pt>
                <c:pt idx="4898">
                  <c:v>2.7053018801181206</c:v>
                </c:pt>
                <c:pt idx="4899">
                  <c:v>2.7116795153912161</c:v>
                </c:pt>
                <c:pt idx="4900">
                  <c:v>2.7175411539772063</c:v>
                </c:pt>
                <c:pt idx="4901">
                  <c:v>2.7243574671741149</c:v>
                </c:pt>
                <c:pt idx="4902">
                  <c:v>2.7307101691434195</c:v>
                </c:pt>
                <c:pt idx="4903">
                  <c:v>2.7380031079832579</c:v>
                </c:pt>
                <c:pt idx="4904">
                  <c:v>2.7468622631449584</c:v>
                </c:pt>
                <c:pt idx="4905">
                  <c:v>2.7565197899916671</c:v>
                </c:pt>
                <c:pt idx="4906">
                  <c:v>2.7662089897568416</c:v>
                </c:pt>
                <c:pt idx="4907">
                  <c:v>2.7756844895546458</c:v>
                </c:pt>
                <c:pt idx="4908">
                  <c:v>2.7866424744399039</c:v>
                </c:pt>
                <c:pt idx="4909">
                  <c:v>2.7983069036109569</c:v>
                </c:pt>
                <c:pt idx="4910">
                  <c:v>2.8100337200534842</c:v>
                </c:pt>
                <c:pt idx="4911">
                  <c:v>2.8228319684913847</c:v>
                </c:pt>
                <c:pt idx="4912">
                  <c:v>2.8365852559766167</c:v>
                </c:pt>
                <c:pt idx="4913">
                  <c:v>2.8488291889902002</c:v>
                </c:pt>
                <c:pt idx="4914">
                  <c:v>2.8607378335675353</c:v>
                </c:pt>
                <c:pt idx="4915">
                  <c:v>2.8723830695878774</c:v>
                </c:pt>
                <c:pt idx="4916">
                  <c:v>2.8841020457310118</c:v>
                </c:pt>
                <c:pt idx="4917">
                  <c:v>2.8963510955320806</c:v>
                </c:pt>
                <c:pt idx="4918">
                  <c:v>2.908593605868123</c:v>
                </c:pt>
                <c:pt idx="4919">
                  <c:v>2.9211817553633641</c:v>
                </c:pt>
                <c:pt idx="4920">
                  <c:v>2.932542005000768</c:v>
                </c:pt>
                <c:pt idx="4921">
                  <c:v>2.9437710505135439</c:v>
                </c:pt>
                <c:pt idx="4922">
                  <c:v>2.9554224673475846</c:v>
                </c:pt>
                <c:pt idx="4923">
                  <c:v>2.9678639617031166</c:v>
                </c:pt>
                <c:pt idx="4924">
                  <c:v>2.9810260109472435</c:v>
                </c:pt>
                <c:pt idx="4925">
                  <c:v>2.9957881340295542</c:v>
                </c:pt>
                <c:pt idx="4926">
                  <c:v>3.0116820710107528</c:v>
                </c:pt>
                <c:pt idx="4927">
                  <c:v>3.0278833729683003</c:v>
                </c:pt>
                <c:pt idx="4928">
                  <c:v>3.0441489245097508</c:v>
                </c:pt>
                <c:pt idx="4929">
                  <c:v>3.0597745895530024</c:v>
                </c:pt>
                <c:pt idx="4930">
                  <c:v>3.0746106002165328</c:v>
                </c:pt>
                <c:pt idx="4931">
                  <c:v>3.0891998789121318</c:v>
                </c:pt>
                <c:pt idx="4932">
                  <c:v>3.104475764819957</c:v>
                </c:pt>
                <c:pt idx="4933">
                  <c:v>3.1209084296644138</c:v>
                </c:pt>
                <c:pt idx="4934">
                  <c:v>3.1378394780885155</c:v>
                </c:pt>
                <c:pt idx="4935">
                  <c:v>3.1545875415113263</c:v>
                </c:pt>
                <c:pt idx="4936">
                  <c:v>3.1609442878557501</c:v>
                </c:pt>
                <c:pt idx="4937">
                  <c:v>3.1711651845718722</c:v>
                </c:pt>
                <c:pt idx="4938">
                  <c:v>3.1855771042876051</c:v>
                </c:pt>
                <c:pt idx="4939">
                  <c:v>3.1993450683253859</c:v>
                </c:pt>
                <c:pt idx="4940">
                  <c:v>3.2139146665669265</c:v>
                </c:pt>
                <c:pt idx="4941">
                  <c:v>3.2288562407468233</c:v>
                </c:pt>
                <c:pt idx="4942">
                  <c:v>3.243431137586728</c:v>
                </c:pt>
                <c:pt idx="4943">
                  <c:v>3.2591316087092546</c:v>
                </c:pt>
                <c:pt idx="4944">
                  <c:v>3.2767521912858575</c:v>
                </c:pt>
                <c:pt idx="4945">
                  <c:v>3.2947094005358788</c:v>
                </c:pt>
                <c:pt idx="4946">
                  <c:v>3.3128441653823102</c:v>
                </c:pt>
                <c:pt idx="4947">
                  <c:v>3.3301578786235191</c:v>
                </c:pt>
                <c:pt idx="4948">
                  <c:v>3.347356962301852</c:v>
                </c:pt>
                <c:pt idx="4949">
                  <c:v>3.3617875405470756</c:v>
                </c:pt>
                <c:pt idx="4950">
                  <c:v>3.3763215211389705</c:v>
                </c:pt>
                <c:pt idx="4951">
                  <c:v>3.390345442091526</c:v>
                </c:pt>
                <c:pt idx="4952">
                  <c:v>3.4046872794974745</c:v>
                </c:pt>
                <c:pt idx="4953">
                  <c:v>3.420251656451986</c:v>
                </c:pt>
                <c:pt idx="4954">
                  <c:v>3.4363165771324549</c:v>
                </c:pt>
                <c:pt idx="4955">
                  <c:v>3.4491407546034707</c:v>
                </c:pt>
                <c:pt idx="4956">
                  <c:v>3.4554201154490953</c:v>
                </c:pt>
                <c:pt idx="4957">
                  <c:v>3.4543231341504135</c:v>
                </c:pt>
                <c:pt idx="4958">
                  <c:v>3.4611063472720698</c:v>
                </c:pt>
                <c:pt idx="4959">
                  <c:v>3.470737950349243</c:v>
                </c:pt>
                <c:pt idx="4960">
                  <c:v>3.4831496986897328</c:v>
                </c:pt>
                <c:pt idx="4961">
                  <c:v>3.4989068481905012</c:v>
                </c:pt>
                <c:pt idx="4962">
                  <c:v>3.516744648796033</c:v>
                </c:pt>
                <c:pt idx="4963">
                  <c:v>3.5351374472577732</c:v>
                </c:pt>
                <c:pt idx="4964">
                  <c:v>3.5550060061209949</c:v>
                </c:pt>
                <c:pt idx="4965">
                  <c:v>3.5751593590366495</c:v>
                </c:pt>
                <c:pt idx="4966">
                  <c:v>3.5933691586429566</c:v>
                </c:pt>
                <c:pt idx="4967">
                  <c:v>3.613187561456594</c:v>
                </c:pt>
                <c:pt idx="4968">
                  <c:v>3.6335417814768243</c:v>
                </c:pt>
                <c:pt idx="4969">
                  <c:v>3.652473197943285</c:v>
                </c:pt>
                <c:pt idx="4970">
                  <c:v>3.6720082756422414</c:v>
                </c:pt>
                <c:pt idx="4971">
                  <c:v>3.6918793906571583</c:v>
                </c:pt>
                <c:pt idx="4972">
                  <c:v>3.7106823565658913</c:v>
                </c:pt>
                <c:pt idx="4973">
                  <c:v>3.7294545403282915</c:v>
                </c:pt>
                <c:pt idx="4974">
                  <c:v>3.7496550302140474</c:v>
                </c:pt>
                <c:pt idx="4975">
                  <c:v>3.7674513739205819</c:v>
                </c:pt>
                <c:pt idx="4976">
                  <c:v>3.7781417549724647</c:v>
                </c:pt>
                <c:pt idx="4977">
                  <c:v>3.7946383214165489</c:v>
                </c:pt>
                <c:pt idx="4978">
                  <c:v>3.8118324996773869</c:v>
                </c:pt>
                <c:pt idx="4979">
                  <c:v>3.8293034838058055</c:v>
                </c:pt>
                <c:pt idx="4980">
                  <c:v>3.8483975397246866</c:v>
                </c:pt>
                <c:pt idx="4981">
                  <c:v>3.8691251956377699</c:v>
                </c:pt>
                <c:pt idx="4982">
                  <c:v>3.8895340362783584</c:v>
                </c:pt>
                <c:pt idx="4983">
                  <c:v>3.9123688048267717</c:v>
                </c:pt>
                <c:pt idx="4984">
                  <c:v>3.9362464454542949</c:v>
                </c:pt>
                <c:pt idx="4985">
                  <c:v>3.9523198205065859</c:v>
                </c:pt>
                <c:pt idx="4986">
                  <c:v>3.9654056667102071</c:v>
                </c:pt>
                <c:pt idx="4987">
                  <c:v>3.9791373413166218</c:v>
                </c:pt>
                <c:pt idx="4988">
                  <c:v>3.9953169883899644</c:v>
                </c:pt>
                <c:pt idx="4989">
                  <c:v>4.0166808367376854</c:v>
                </c:pt>
                <c:pt idx="4990">
                  <c:v>4.0380788089431494</c:v>
                </c:pt>
                <c:pt idx="4991">
                  <c:v>4.0589036219981143</c:v>
                </c:pt>
                <c:pt idx="4992">
                  <c:v>4.0799578022919452</c:v>
                </c:pt>
                <c:pt idx="4993">
                  <c:v>4.1004824675873026</c:v>
                </c:pt>
                <c:pt idx="4994">
                  <c:v>4.1198042618182402</c:v>
                </c:pt>
                <c:pt idx="4995">
                  <c:v>4.1390860954397439</c:v>
                </c:pt>
                <c:pt idx="4996">
                  <c:v>4.1624365318034116</c:v>
                </c:pt>
                <c:pt idx="4997">
                  <c:v>2</c:v>
                </c:pt>
                <c:pt idx="4998">
                  <c:v>2.0233192364007144</c:v>
                </c:pt>
                <c:pt idx="4999">
                  <c:v>2.0438172958882621</c:v>
                </c:pt>
                <c:pt idx="5000">
                  <c:v>2.0640166125518067</c:v>
                </c:pt>
                <c:pt idx="5001">
                  <c:v>2.0852416805166705</c:v>
                </c:pt>
                <c:pt idx="5002">
                  <c:v>2.1088660989517174</c:v>
                </c:pt>
                <c:pt idx="5003">
                  <c:v>2.1346830047013396</c:v>
                </c:pt>
                <c:pt idx="5004">
                  <c:v>2.1594369361064052</c:v>
                </c:pt>
                <c:pt idx="5005">
                  <c:v>2.1838360640726386</c:v>
                </c:pt>
                <c:pt idx="5006">
                  <c:v>2.2078109450303542</c:v>
                </c:pt>
                <c:pt idx="5007">
                  <c:v>2.2331018563264018</c:v>
                </c:pt>
                <c:pt idx="5008">
                  <c:v>2.2587639262153889</c:v>
                </c:pt>
                <c:pt idx="5009">
                  <c:v>2.2861202543228054</c:v>
                </c:pt>
                <c:pt idx="5010">
                  <c:v>2.3144984382829707</c:v>
                </c:pt>
                <c:pt idx="5011">
                  <c:v>2.3413253102914582</c:v>
                </c:pt>
                <c:pt idx="5012">
                  <c:v>2.3669476502688123</c:v>
                </c:pt>
                <c:pt idx="5013">
                  <c:v>2.379634568766464</c:v>
                </c:pt>
                <c:pt idx="5014">
                  <c:v>2.3959547657752962</c:v>
                </c:pt>
                <c:pt idx="5015">
                  <c:v>2.4021403450383039</c:v>
                </c:pt>
                <c:pt idx="5016">
                  <c:v>2.4090928957417623</c:v>
                </c:pt>
                <c:pt idx="5017">
                  <c:v>2.4169195096118345</c:v>
                </c:pt>
                <c:pt idx="5018">
                  <c:v>2.4209141326204349</c:v>
                </c:pt>
                <c:pt idx="5019">
                  <c:v>2.4220817895045972</c:v>
                </c:pt>
                <c:pt idx="5020">
                  <c:v>2.4271897150631241</c:v>
                </c:pt>
                <c:pt idx="5021">
                  <c:v>2.4347524171773651</c:v>
                </c:pt>
                <c:pt idx="5022">
                  <c:v>2.4463259556095363</c:v>
                </c:pt>
                <c:pt idx="5023">
                  <c:v>2.4621414895404019</c:v>
                </c:pt>
                <c:pt idx="5024">
                  <c:v>2.4818891370088334</c:v>
                </c:pt>
                <c:pt idx="5025">
                  <c:v>2.4997195806515347</c:v>
                </c:pt>
                <c:pt idx="5026">
                  <c:v>2.5154507966829818</c:v>
                </c:pt>
                <c:pt idx="5027">
                  <c:v>2.5307397950792243</c:v>
                </c:pt>
                <c:pt idx="5028">
                  <c:v>2.5484326576942498</c:v>
                </c:pt>
                <c:pt idx="5029">
                  <c:v>2.5677324543573175</c:v>
                </c:pt>
                <c:pt idx="5030">
                  <c:v>2.5904745963768154</c:v>
                </c:pt>
                <c:pt idx="5031">
                  <c:v>2.614449057209463</c:v>
                </c:pt>
                <c:pt idx="5032">
                  <c:v>2.6369082964522539</c:v>
                </c:pt>
                <c:pt idx="5033">
                  <c:v>2.6517927747283667</c:v>
                </c:pt>
                <c:pt idx="5034">
                  <c:v>2.6696363740815752</c:v>
                </c:pt>
                <c:pt idx="5035">
                  <c:v>2.6851440113042115</c:v>
                </c:pt>
                <c:pt idx="5036">
                  <c:v>2.693989455621471</c:v>
                </c:pt>
                <c:pt idx="5037">
                  <c:v>2.7109774656474555</c:v>
                </c:pt>
                <c:pt idx="5038">
                  <c:v>2.7096864011014534</c:v>
                </c:pt>
                <c:pt idx="5039">
                  <c:v>2.712298834915206</c:v>
                </c:pt>
                <c:pt idx="5040">
                  <c:v>2.7114377960191574</c:v>
                </c:pt>
                <c:pt idx="5041">
                  <c:v>2.7186112422633437</c:v>
                </c:pt>
                <c:pt idx="5042">
                  <c:v>2.7344941538337499</c:v>
                </c:pt>
                <c:pt idx="5043">
                  <c:v>2.7526490188594313</c:v>
                </c:pt>
                <c:pt idx="5044">
                  <c:v>2.7557443899785077</c:v>
                </c:pt>
                <c:pt idx="5045">
                  <c:v>2.7550117703362051</c:v>
                </c:pt>
                <c:pt idx="5046">
                  <c:v>2.7659512590632382</c:v>
                </c:pt>
                <c:pt idx="5047">
                  <c:v>2.7642141829601625</c:v>
                </c:pt>
                <c:pt idx="5048">
                  <c:v>2.7628828948499859</c:v>
                </c:pt>
                <c:pt idx="5049">
                  <c:v>2.7612049499646347</c:v>
                </c:pt>
                <c:pt idx="5050">
                  <c:v>2.7595089118716247</c:v>
                </c:pt>
                <c:pt idx="5051">
                  <c:v>2.7578364656723919</c:v>
                </c:pt>
                <c:pt idx="5052">
                  <c:v>2.7560875211769384</c:v>
                </c:pt>
                <c:pt idx="5053">
                  <c:v>2.7543179426276039</c:v>
                </c:pt>
                <c:pt idx="5054">
                  <c:v>2.7525640162558038</c:v>
                </c:pt>
                <c:pt idx="5055">
                  <c:v>2.7508610485020668</c:v>
                </c:pt>
                <c:pt idx="5056">
                  <c:v>2.7491661335422992</c:v>
                </c:pt>
                <c:pt idx="5057">
                  <c:v>2.7475033853581556</c:v>
                </c:pt>
                <c:pt idx="5058">
                  <c:v>2.7458743818586138</c:v>
                </c:pt>
                <c:pt idx="5059">
                  <c:v>2.7442670844905139</c:v>
                </c:pt>
                <c:pt idx="5060">
                  <c:v>2.742670367789569</c:v>
                </c:pt>
                <c:pt idx="5061">
                  <c:v>2.7411225078767263</c:v>
                </c:pt>
                <c:pt idx="5062">
                  <c:v>2.7400252869344857</c:v>
                </c:pt>
                <c:pt idx="5063">
                  <c:v>2.7400210251635135</c:v>
                </c:pt>
                <c:pt idx="5064">
                  <c:v>2.7427059199963133</c:v>
                </c:pt>
                <c:pt idx="5065">
                  <c:v>2.74701170781869</c:v>
                </c:pt>
                <c:pt idx="5066">
                  <c:v>2.7454443418389047</c:v>
                </c:pt>
                <c:pt idx="5067">
                  <c:v>2.7439055411493416</c:v>
                </c:pt>
                <c:pt idx="5068">
                  <c:v>2.7426542435277659</c:v>
                </c:pt>
                <c:pt idx="5069">
                  <c:v>2.7481489751073265</c:v>
                </c:pt>
                <c:pt idx="5070">
                  <c:v>2.7487117318344514</c:v>
                </c:pt>
                <c:pt idx="5071">
                  <c:v>2.7472666020810217</c:v>
                </c:pt>
                <c:pt idx="5072">
                  <c:v>2.7458736287924621</c:v>
                </c:pt>
                <c:pt idx="5073">
                  <c:v>2.7443427870938488</c:v>
                </c:pt>
                <c:pt idx="5074">
                  <c:v>2.742772543836054</c:v>
                </c:pt>
                <c:pt idx="5075">
                  <c:v>2.7411920747008365</c:v>
                </c:pt>
                <c:pt idx="5076">
                  <c:v>2.739635322913287</c:v>
                </c:pt>
                <c:pt idx="5077">
                  <c:v>2.7380588923971212</c:v>
                </c:pt>
                <c:pt idx="5078">
                  <c:v>2.7373749990441532</c:v>
                </c:pt>
                <c:pt idx="5079">
                  <c:v>2.735972729954494</c:v>
                </c:pt>
                <c:pt idx="5080">
                  <c:v>2.7342992924194967</c:v>
                </c:pt>
                <c:pt idx="5081">
                  <c:v>2.7326671439041066</c:v>
                </c:pt>
                <c:pt idx="5082">
                  <c:v>2.7345661335518785</c:v>
                </c:pt>
                <c:pt idx="5083">
                  <c:v>2.7329179960775787</c:v>
                </c:pt>
                <c:pt idx="5084">
                  <c:v>2.7347352427441871</c:v>
                </c:pt>
                <c:pt idx="5085">
                  <c:v>2.7465152080628004</c:v>
                </c:pt>
                <c:pt idx="5086">
                  <c:v>2.7624140417560721</c:v>
                </c:pt>
                <c:pt idx="5087">
                  <c:v>2.783118342842871</c:v>
                </c:pt>
                <c:pt idx="5088">
                  <c:v>2.8059034720358218</c:v>
                </c:pt>
                <c:pt idx="5089">
                  <c:v>2.8282312730349499</c:v>
                </c:pt>
                <c:pt idx="5090">
                  <c:v>2.851790493255788</c:v>
                </c:pt>
                <c:pt idx="5091">
                  <c:v>2.8766270815590094</c:v>
                </c:pt>
                <c:pt idx="5092">
                  <c:v>2.9003033276146031</c:v>
                </c:pt>
                <c:pt idx="5093">
                  <c:v>2.9250701322487225</c:v>
                </c:pt>
                <c:pt idx="5094">
                  <c:v>2.951530271807961</c:v>
                </c:pt>
                <c:pt idx="5095">
                  <c:v>2.9755262694072693</c:v>
                </c:pt>
                <c:pt idx="5096">
                  <c:v>2.984902588753358</c:v>
                </c:pt>
                <c:pt idx="5097">
                  <c:v>2.9832874142320218</c:v>
                </c:pt>
                <c:pt idx="5098">
                  <c:v>2.9835290676990458</c:v>
                </c:pt>
                <c:pt idx="5099">
                  <c:v>2.9853302450384751</c:v>
                </c:pt>
                <c:pt idx="5100">
                  <c:v>2.9838185022478929</c:v>
                </c:pt>
                <c:pt idx="5101">
                  <c:v>2.9822351534007732</c:v>
                </c:pt>
                <c:pt idx="5102">
                  <c:v>2.9806720872274446</c:v>
                </c:pt>
                <c:pt idx="5103">
                  <c:v>2.9791323999267356</c:v>
                </c:pt>
                <c:pt idx="5104">
                  <c:v>2.9785972475099753</c:v>
                </c:pt>
                <c:pt idx="5105">
                  <c:v>2.9799957447165069</c:v>
                </c:pt>
                <c:pt idx="5106">
                  <c:v>2.9783749882118276</c:v>
                </c:pt>
                <c:pt idx="5107">
                  <c:v>2.9769299096442845</c:v>
                </c:pt>
                <c:pt idx="5108">
                  <c:v>2.9753583320900736</c:v>
                </c:pt>
                <c:pt idx="5109">
                  <c:v>2.9737843445180014</c:v>
                </c:pt>
                <c:pt idx="5110">
                  <c:v>2.9722353117705964</c:v>
                </c:pt>
                <c:pt idx="5111">
                  <c:v>2.970772366217723</c:v>
                </c:pt>
                <c:pt idx="5112">
                  <c:v>2.9693763754550089</c:v>
                </c:pt>
                <c:pt idx="5113">
                  <c:v>2.9680268299788484</c:v>
                </c:pt>
                <c:pt idx="5114">
                  <c:v>2.9666239948388613</c:v>
                </c:pt>
                <c:pt idx="5115">
                  <c:v>2.9652791927597617</c:v>
                </c:pt>
                <c:pt idx="5116">
                  <c:v>2.9643539368458374</c:v>
                </c:pt>
                <c:pt idx="5117">
                  <c:v>2.9642374215714868</c:v>
                </c:pt>
                <c:pt idx="5118">
                  <c:v>2.9654607896898431</c:v>
                </c:pt>
                <c:pt idx="5119">
                  <c:v>2.9680291768499196</c:v>
                </c:pt>
                <c:pt idx="5120">
                  <c:v>2.9734441544190857</c:v>
                </c:pt>
                <c:pt idx="5121">
                  <c:v>2.9810821152669833</c:v>
                </c:pt>
                <c:pt idx="5122">
                  <c:v>2.992760739697188</c:v>
                </c:pt>
                <c:pt idx="5123">
                  <c:v>3.0067048004661094</c:v>
                </c:pt>
                <c:pt idx="5124">
                  <c:v>3.0214198751056727</c:v>
                </c:pt>
                <c:pt idx="5125">
                  <c:v>3.0375165665450177</c:v>
                </c:pt>
                <c:pt idx="5126">
                  <c:v>3.0548852841689298</c:v>
                </c:pt>
                <c:pt idx="5127">
                  <c:v>3.072556122885628</c:v>
                </c:pt>
                <c:pt idx="5128">
                  <c:v>3.0908201735484453</c:v>
                </c:pt>
                <c:pt idx="5129">
                  <c:v>3.1105602123516234</c:v>
                </c:pt>
                <c:pt idx="5130">
                  <c:v>3.1310361786623888</c:v>
                </c:pt>
                <c:pt idx="5131">
                  <c:v>3.1427987640280799</c:v>
                </c:pt>
                <c:pt idx="5132">
                  <c:v>3.1633075825002357</c:v>
                </c:pt>
                <c:pt idx="5133">
                  <c:v>3.1630374651973283</c:v>
                </c:pt>
                <c:pt idx="5134">
                  <c:v>3.1613466745642516</c:v>
                </c:pt>
                <c:pt idx="5135">
                  <c:v>3.1597923850142502</c:v>
                </c:pt>
                <c:pt idx="5136">
                  <c:v>3.159414327247172</c:v>
                </c:pt>
                <c:pt idx="5137">
                  <c:v>3.1642735642047342</c:v>
                </c:pt>
                <c:pt idx="5138">
                  <c:v>3.176097088984569</c:v>
                </c:pt>
                <c:pt idx="5139">
                  <c:v>3.1937999990910146</c:v>
                </c:pt>
                <c:pt idx="5140">
                  <c:v>3.2134998444717753</c:v>
                </c:pt>
                <c:pt idx="5141">
                  <c:v>3.233834518663036</c:v>
                </c:pt>
                <c:pt idx="5142">
                  <c:v>3.2545009168169994</c:v>
                </c:pt>
                <c:pt idx="5143">
                  <c:v>3.2751314132936722</c:v>
                </c:pt>
                <c:pt idx="5144">
                  <c:v>3.2735619833110601</c:v>
                </c:pt>
                <c:pt idx="5145">
                  <c:v>3.2721497615341884</c:v>
                </c:pt>
                <c:pt idx="5146">
                  <c:v>3.2708882124477716</c:v>
                </c:pt>
                <c:pt idx="5147">
                  <c:v>3.2696535006237664</c:v>
                </c:pt>
                <c:pt idx="5148">
                  <c:v>3.2684632125920743</c:v>
                </c:pt>
                <c:pt idx="5149">
                  <c:v>3.2676981863333903</c:v>
                </c:pt>
                <c:pt idx="5150">
                  <c:v>3.2674597322053742</c:v>
                </c:pt>
                <c:pt idx="5151">
                  <c:v>3.2670600074683498</c:v>
                </c:pt>
                <c:pt idx="5152">
                  <c:v>3.2661854625871096</c:v>
                </c:pt>
                <c:pt idx="5153">
                  <c:v>3.2656231886937661</c:v>
                </c:pt>
                <c:pt idx="5154">
                  <c:v>3.2657748989479258</c:v>
                </c:pt>
                <c:pt idx="5155">
                  <c:v>3.2670985780342812</c:v>
                </c:pt>
                <c:pt idx="5156">
                  <c:v>3.2696492572460922</c:v>
                </c:pt>
                <c:pt idx="5157">
                  <c:v>3.2730100170234824</c:v>
                </c:pt>
                <c:pt idx="5158">
                  <c:v>3.2776617547803246</c:v>
                </c:pt>
                <c:pt idx="5159">
                  <c:v>3.2838206201048634</c:v>
                </c:pt>
                <c:pt idx="5160">
                  <c:v>3.2892828197960835</c:v>
                </c:pt>
                <c:pt idx="5161">
                  <c:v>3.2908092709296368</c:v>
                </c:pt>
                <c:pt idx="5162">
                  <c:v>3.2896274719723868</c:v>
                </c:pt>
                <c:pt idx="5163">
                  <c:v>3.2884772516702228</c:v>
                </c:pt>
                <c:pt idx="5164">
                  <c:v>3.2883578409059355</c:v>
                </c:pt>
                <c:pt idx="5165">
                  <c:v>3.2925248499642392</c:v>
                </c:pt>
                <c:pt idx="5166">
                  <c:v>3.2953505665528295</c:v>
                </c:pt>
                <c:pt idx="5167">
                  <c:v>3.3006506613621824</c:v>
                </c:pt>
                <c:pt idx="5168">
                  <c:v>3.3034269090281163</c:v>
                </c:pt>
                <c:pt idx="5169">
                  <c:v>3.3066214038064827</c:v>
                </c:pt>
                <c:pt idx="5170">
                  <c:v>3.310627314201144</c:v>
                </c:pt>
                <c:pt idx="5171">
                  <c:v>3.3166122482923792</c:v>
                </c:pt>
                <c:pt idx="5172">
                  <c:v>3.3229810001029447</c:v>
                </c:pt>
                <c:pt idx="5173">
                  <c:v>3.3300948653183151</c:v>
                </c:pt>
                <c:pt idx="5174">
                  <c:v>3.3361928613722118</c:v>
                </c:pt>
                <c:pt idx="5175">
                  <c:v>3.3430276571477462</c:v>
                </c:pt>
                <c:pt idx="5176">
                  <c:v>3.3505688239690468</c:v>
                </c:pt>
                <c:pt idx="5177">
                  <c:v>3.3589605491631733</c:v>
                </c:pt>
                <c:pt idx="5178">
                  <c:v>3.3702589241870355</c:v>
                </c:pt>
                <c:pt idx="5179">
                  <c:v>3.3815141034347569</c:v>
                </c:pt>
                <c:pt idx="5180">
                  <c:v>3.3930198864978434</c:v>
                </c:pt>
                <c:pt idx="5181">
                  <c:v>3.4022762880854258</c:v>
                </c:pt>
                <c:pt idx="5182">
                  <c:v>3.4096574543650604</c:v>
                </c:pt>
                <c:pt idx="5183">
                  <c:v>3.4176386730490504</c:v>
                </c:pt>
                <c:pt idx="5184">
                  <c:v>3.423727740957951</c:v>
                </c:pt>
                <c:pt idx="5185">
                  <c:v>3.4290679316434556</c:v>
                </c:pt>
                <c:pt idx="5186">
                  <c:v>3.4347690753837425</c:v>
                </c:pt>
                <c:pt idx="5187">
                  <c:v>3.4342815974387073</c:v>
                </c:pt>
                <c:pt idx="5188">
                  <c:v>3.4366288030508803</c:v>
                </c:pt>
                <c:pt idx="5189">
                  <c:v>3.4394088800694158</c:v>
                </c:pt>
                <c:pt idx="5190">
                  <c:v>3.4432609431557295</c:v>
                </c:pt>
                <c:pt idx="5191">
                  <c:v>3.4421805598057156</c:v>
                </c:pt>
                <c:pt idx="5192">
                  <c:v>3.4415729095217142</c:v>
                </c:pt>
                <c:pt idx="5193">
                  <c:v>3.4405481920622454</c:v>
                </c:pt>
                <c:pt idx="5194">
                  <c:v>3.4395549471218159</c:v>
                </c:pt>
                <c:pt idx="5195">
                  <c:v>3.4386040248446537</c:v>
                </c:pt>
                <c:pt idx="5196">
                  <c:v>3.4376215579590284</c:v>
                </c:pt>
                <c:pt idx="5197">
                  <c:v>3.4366087347756804</c:v>
                </c:pt>
                <c:pt idx="5198">
                  <c:v>3.4357502891570446</c:v>
                </c:pt>
                <c:pt idx="5199">
                  <c:v>3.4354334219672418</c:v>
                </c:pt>
                <c:pt idx="5200">
                  <c:v>3.4343803106616639</c:v>
                </c:pt>
                <c:pt idx="5201">
                  <c:v>3.4335907281857017</c:v>
                </c:pt>
                <c:pt idx="5202">
                  <c:v>3.4339165775610536</c:v>
                </c:pt>
                <c:pt idx="5203">
                  <c:v>3.4329098179414848</c:v>
                </c:pt>
                <c:pt idx="5204">
                  <c:v>3.431928932597196</c:v>
                </c:pt>
                <c:pt idx="5205">
                  <c:v>3.4309513526616335</c:v>
                </c:pt>
                <c:pt idx="5206">
                  <c:v>3.4408390894379641</c:v>
                </c:pt>
                <c:pt idx="5207">
                  <c:v>3.4400254487685125</c:v>
                </c:pt>
                <c:pt idx="5208">
                  <c:v>3.4393786783994118</c:v>
                </c:pt>
                <c:pt idx="5209">
                  <c:v>3.4403936343623092</c:v>
                </c:pt>
                <c:pt idx="5210">
                  <c:v>3.4393261854171868</c:v>
                </c:pt>
                <c:pt idx="5211">
                  <c:v>3.4384611715305633</c:v>
                </c:pt>
                <c:pt idx="5212">
                  <c:v>3.4398902677424896</c:v>
                </c:pt>
                <c:pt idx="5213">
                  <c:v>3.441299797605426</c:v>
                </c:pt>
                <c:pt idx="5214">
                  <c:v>3.4403976652245887</c:v>
                </c:pt>
                <c:pt idx="5215">
                  <c:v>3.4394023104469809</c:v>
                </c:pt>
                <c:pt idx="5216">
                  <c:v>3.4389573362240431</c:v>
                </c:pt>
                <c:pt idx="5217">
                  <c:v>3.440763840108727</c:v>
                </c:pt>
                <c:pt idx="5218">
                  <c:v>3.4432725402420226</c:v>
                </c:pt>
                <c:pt idx="5219">
                  <c:v>3.4463694424829505</c:v>
                </c:pt>
                <c:pt idx="5220">
                  <c:v>3.4484901128641634</c:v>
                </c:pt>
                <c:pt idx="5221">
                  <c:v>3.4506771610667166</c:v>
                </c:pt>
                <c:pt idx="5222">
                  <c:v>3.4510765726768859</c:v>
                </c:pt>
                <c:pt idx="5223">
                  <c:v>3.4512239523172474</c:v>
                </c:pt>
                <c:pt idx="5224">
                  <c:v>3.4515531882025847</c:v>
                </c:pt>
                <c:pt idx="5225">
                  <c:v>3.4516715687655832</c:v>
                </c:pt>
                <c:pt idx="5226">
                  <c:v>3.4516538489670596</c:v>
                </c:pt>
                <c:pt idx="5227">
                  <c:v>3.4517995874919509</c:v>
                </c:pt>
                <c:pt idx="5228">
                  <c:v>3.4520356552130753</c:v>
                </c:pt>
                <c:pt idx="5229">
                  <c:v>3.4525391977425826</c:v>
                </c:pt>
                <c:pt idx="5230">
                  <c:v>3.4570914954371368</c:v>
                </c:pt>
                <c:pt idx="5231">
                  <c:v>3.463001368243908</c:v>
                </c:pt>
                <c:pt idx="5232">
                  <c:v>3.4687407535161388</c:v>
                </c:pt>
                <c:pt idx="5233">
                  <c:v>3.4741864724646212</c:v>
                </c:pt>
                <c:pt idx="5234">
                  <c:v>3.4797724327216879</c:v>
                </c:pt>
                <c:pt idx="5235">
                  <c:v>3.482861376817973</c:v>
                </c:pt>
                <c:pt idx="5236">
                  <c:v>3.4842293353152001</c:v>
                </c:pt>
                <c:pt idx="5237">
                  <c:v>3.4846058656666532</c:v>
                </c:pt>
                <c:pt idx="5238">
                  <c:v>3.4872430023187602</c:v>
                </c:pt>
                <c:pt idx="5239">
                  <c:v>3.4899019029247622</c:v>
                </c:pt>
                <c:pt idx="5240">
                  <c:v>3.4893233765279774</c:v>
                </c:pt>
                <c:pt idx="5241">
                  <c:v>3.4884714165968256</c:v>
                </c:pt>
                <c:pt idx="5242">
                  <c:v>3.4874014252505736</c:v>
                </c:pt>
                <c:pt idx="5243">
                  <c:v>3.4863592430348347</c:v>
                </c:pt>
                <c:pt idx="5244">
                  <c:v>3.4853136920177237</c:v>
                </c:pt>
                <c:pt idx="5245">
                  <c:v>3.4842796081060654</c:v>
                </c:pt>
                <c:pt idx="5246">
                  <c:v>3.4832697653131075</c:v>
                </c:pt>
                <c:pt idx="5247">
                  <c:v>3.4822875692010453</c:v>
                </c:pt>
                <c:pt idx="5248">
                  <c:v>3.481375581290155</c:v>
                </c:pt>
                <c:pt idx="5249">
                  <c:v>3.4806728252832504</c:v>
                </c:pt>
                <c:pt idx="5250">
                  <c:v>3.4805525900836334</c:v>
                </c:pt>
                <c:pt idx="5251">
                  <c:v>3.4812995578871226</c:v>
                </c:pt>
                <c:pt idx="5252">
                  <c:v>3.4824887740087913</c:v>
                </c:pt>
                <c:pt idx="5253">
                  <c:v>3.4833748442206116</c:v>
                </c:pt>
                <c:pt idx="5254">
                  <c:v>3.4837165412473352</c:v>
                </c:pt>
                <c:pt idx="5255">
                  <c:v>3.484150410166198</c:v>
                </c:pt>
                <c:pt idx="5256">
                  <c:v>3.4843353411254929</c:v>
                </c:pt>
                <c:pt idx="5257">
                  <c:v>3.484444813761491</c:v>
                </c:pt>
                <c:pt idx="5258">
                  <c:v>3.4853615358015166</c:v>
                </c:pt>
                <c:pt idx="5259">
                  <c:v>3.4887258895213193</c:v>
                </c:pt>
                <c:pt idx="5260">
                  <c:v>3.493216245214446</c:v>
                </c:pt>
                <c:pt idx="5261">
                  <c:v>3.4972400521748996</c:v>
                </c:pt>
                <c:pt idx="5262">
                  <c:v>3.4966968111556818</c:v>
                </c:pt>
                <c:pt idx="5263">
                  <c:v>3.495695640336713</c:v>
                </c:pt>
                <c:pt idx="5264">
                  <c:v>3.494676263571932</c:v>
                </c:pt>
                <c:pt idx="5265">
                  <c:v>3.4936529538901566</c:v>
                </c:pt>
                <c:pt idx="5266">
                  <c:v>3.4928489087532513</c:v>
                </c:pt>
                <c:pt idx="5267">
                  <c:v>3.4919821540807692</c:v>
                </c:pt>
                <c:pt idx="5268">
                  <c:v>3.4909145016020959</c:v>
                </c:pt>
                <c:pt idx="5269">
                  <c:v>3.4901155188909545</c:v>
                </c:pt>
                <c:pt idx="5270">
                  <c:v>3.489146598529258</c:v>
                </c:pt>
                <c:pt idx="5271">
                  <c:v>3.4880710911723583</c:v>
                </c:pt>
                <c:pt idx="5272">
                  <c:v>3.4873215887294582</c:v>
                </c:pt>
                <c:pt idx="5273">
                  <c:v>3.4868796906001989</c:v>
                </c:pt>
                <c:pt idx="5274">
                  <c:v>3.4867098096773237</c:v>
                </c:pt>
                <c:pt idx="5275">
                  <c:v>3.487021884861913</c:v>
                </c:pt>
                <c:pt idx="5276">
                  <c:v>3.488030504095089</c:v>
                </c:pt>
                <c:pt idx="5277">
                  <c:v>3.4889801214719269</c:v>
                </c:pt>
                <c:pt idx="5278">
                  <c:v>3.4900493794843404</c:v>
                </c:pt>
                <c:pt idx="5279">
                  <c:v>3.4926125991905841</c:v>
                </c:pt>
                <c:pt idx="5280">
                  <c:v>3.4958598933033009</c:v>
                </c:pt>
                <c:pt idx="5281">
                  <c:v>3.4995642315819806</c:v>
                </c:pt>
                <c:pt idx="5282">
                  <c:v>3.5040499351357592</c:v>
                </c:pt>
                <c:pt idx="5283">
                  <c:v>3.5090286729364886</c:v>
                </c:pt>
                <c:pt idx="5284">
                  <c:v>3.5108181258264421</c:v>
                </c:pt>
                <c:pt idx="5285">
                  <c:v>3.5122576820697975</c:v>
                </c:pt>
                <c:pt idx="5286">
                  <c:v>3.5145420302004662</c:v>
                </c:pt>
                <c:pt idx="5287">
                  <c:v>3.5184815417408606</c:v>
                </c:pt>
                <c:pt idx="5288">
                  <c:v>3.5233754690996646</c:v>
                </c:pt>
                <c:pt idx="5289">
                  <c:v>3.5275171257625724</c:v>
                </c:pt>
                <c:pt idx="5290">
                  <c:v>3.5316129176601052</c:v>
                </c:pt>
                <c:pt idx="5291">
                  <c:v>3.5354767835901084</c:v>
                </c:pt>
                <c:pt idx="5292">
                  <c:v>3.5427277023221779</c:v>
                </c:pt>
                <c:pt idx="5293">
                  <c:v>3.5504833443091464</c:v>
                </c:pt>
                <c:pt idx="5294">
                  <c:v>3.5559288247546594</c:v>
                </c:pt>
                <c:pt idx="5295">
                  <c:v>3.5551456455850805</c:v>
                </c:pt>
                <c:pt idx="5296">
                  <c:v>3.5578774737621641</c:v>
                </c:pt>
                <c:pt idx="5297">
                  <c:v>3.5674032443815631</c:v>
                </c:pt>
                <c:pt idx="5298">
                  <c:v>3.5781882578395345</c:v>
                </c:pt>
                <c:pt idx="5299">
                  <c:v>3.5907175342495892</c:v>
                </c:pt>
                <c:pt idx="5300">
                  <c:v>3.6034173734368138</c:v>
                </c:pt>
                <c:pt idx="5301">
                  <c:v>3.6164189315518271</c:v>
                </c:pt>
                <c:pt idx="5302">
                  <c:v>3.6303542966224049</c:v>
                </c:pt>
                <c:pt idx="5303">
                  <c:v>3.643598624651752</c:v>
                </c:pt>
                <c:pt idx="5304">
                  <c:v>3.6588241196879019</c:v>
                </c:pt>
                <c:pt idx="5305">
                  <c:v>3.6757050423949624</c:v>
                </c:pt>
                <c:pt idx="5306">
                  <c:v>3.6927932072611149</c:v>
                </c:pt>
                <c:pt idx="5307">
                  <c:v>3.7098763941177264</c:v>
                </c:pt>
                <c:pt idx="5308">
                  <c:v>3.7267019956634084</c:v>
                </c:pt>
                <c:pt idx="5309">
                  <c:v>3.7437504345447348</c:v>
                </c:pt>
                <c:pt idx="5310">
                  <c:v>3.7608020156979154</c:v>
                </c:pt>
                <c:pt idx="5311">
                  <c:v>3.7781484681421729</c:v>
                </c:pt>
                <c:pt idx="5312">
                  <c:v>3.7958110406028602</c:v>
                </c:pt>
                <c:pt idx="5313">
                  <c:v>3.813388120275508</c:v>
                </c:pt>
                <c:pt idx="5314">
                  <c:v>3.8307514382321819</c:v>
                </c:pt>
                <c:pt idx="5315">
                  <c:v>3.8468553829707557</c:v>
                </c:pt>
                <c:pt idx="5316">
                  <c:v>3.8630061831815321</c:v>
                </c:pt>
                <c:pt idx="5317">
                  <c:v>3.8804140086427203</c:v>
                </c:pt>
                <c:pt idx="5318">
                  <c:v>3.8984496164609115</c:v>
                </c:pt>
                <c:pt idx="5319">
                  <c:v>3.9178610439496233</c:v>
                </c:pt>
                <c:pt idx="5320">
                  <c:v>3.9388590830931003</c:v>
                </c:pt>
                <c:pt idx="5321">
                  <c:v>3.9611308487384029</c:v>
                </c:pt>
                <c:pt idx="5322">
                  <c:v>3.9839219147859288</c:v>
                </c:pt>
                <c:pt idx="5323">
                  <c:v>4.00527673860371</c:v>
                </c:pt>
                <c:pt idx="5324">
                  <c:v>4.0252172181535997</c:v>
                </c:pt>
                <c:pt idx="5325">
                  <c:v>4.045730966185304</c:v>
                </c:pt>
                <c:pt idx="5326">
                  <c:v>4.0649611026058174</c:v>
                </c:pt>
                <c:pt idx="5327">
                  <c:v>4.084378548190462</c:v>
                </c:pt>
                <c:pt idx="5328">
                  <c:v>4.1042963438583282</c:v>
                </c:pt>
                <c:pt idx="5329">
                  <c:v>4.1247071930844479</c:v>
                </c:pt>
                <c:pt idx="5330">
                  <c:v>4.1457324274833836</c:v>
                </c:pt>
                <c:pt idx="5331">
                  <c:v>4.1668353782632321</c:v>
                </c:pt>
                <c:pt idx="5332">
                  <c:v>4.1883314321967715</c:v>
                </c:pt>
                <c:pt idx="5333">
                  <c:v>4.2087028034487748</c:v>
                </c:pt>
                <c:pt idx="5334">
                  <c:v>4.2275958461359888</c:v>
                </c:pt>
                <c:pt idx="5335">
                  <c:v>4.2441700629517864</c:v>
                </c:pt>
                <c:pt idx="5336">
                  <c:v>4.2616743226175178</c:v>
                </c:pt>
                <c:pt idx="5337">
                  <c:v>4.2798505717579305</c:v>
                </c:pt>
                <c:pt idx="5338">
                  <c:v>4.2974999926206756</c:v>
                </c:pt>
                <c:pt idx="5339">
                  <c:v>4.3164012066868471</c:v>
                </c:pt>
                <c:pt idx="5340">
                  <c:v>4.3396626543894214</c:v>
                </c:pt>
                <c:pt idx="5341">
                  <c:v>4.3642023275698127</c:v>
                </c:pt>
                <c:pt idx="5342">
                  <c:v>4.3892442475276452</c:v>
                </c:pt>
                <c:pt idx="5343">
                  <c:v>4.4137506173330054</c:v>
                </c:pt>
                <c:pt idx="5344">
                  <c:v>4.4382417190790386</c:v>
                </c:pt>
                <c:pt idx="5345">
                  <c:v>4.4631131018080348</c:v>
                </c:pt>
                <c:pt idx="5346">
                  <c:v>4.4895409515021525</c:v>
                </c:pt>
                <c:pt idx="5347">
                  <c:v>4.5167588013738396</c:v>
                </c:pt>
                <c:pt idx="5348">
                  <c:v>4.544394022251586</c:v>
                </c:pt>
                <c:pt idx="5349">
                  <c:v>4.5714889357038571</c:v>
                </c:pt>
                <c:pt idx="5350">
                  <c:v>4.5937917593133841</c:v>
                </c:pt>
                <c:pt idx="5351">
                  <c:v>4.6117329076763856</c:v>
                </c:pt>
                <c:pt idx="5352">
                  <c:v>4.630327129014197</c:v>
                </c:pt>
                <c:pt idx="5353">
                  <c:v>4.6527989723262024</c:v>
                </c:pt>
                <c:pt idx="5354">
                  <c:v>4.6767282363934788</c:v>
                </c:pt>
                <c:pt idx="5355">
                  <c:v>4.6995413514480386</c:v>
                </c:pt>
                <c:pt idx="5356">
                  <c:v>4.7222525065596734</c:v>
                </c:pt>
                <c:pt idx="5357">
                  <c:v>4.7450188301705873</c:v>
                </c:pt>
                <c:pt idx="5358">
                  <c:v>4.7680100851350531</c:v>
                </c:pt>
                <c:pt idx="5359">
                  <c:v>4.7899071376067512</c:v>
                </c:pt>
                <c:pt idx="5360">
                  <c:v>4.8124528247013432</c:v>
                </c:pt>
                <c:pt idx="5361">
                  <c:v>4.835916484454156</c:v>
                </c:pt>
                <c:pt idx="5362">
                  <c:v>2</c:v>
                </c:pt>
                <c:pt idx="5363">
                  <c:v>2.0243494116323029</c:v>
                </c:pt>
                <c:pt idx="5364">
                  <c:v>2.0483778962020316</c:v>
                </c:pt>
                <c:pt idx="5365">
                  <c:v>2.0730153497579411</c:v>
                </c:pt>
                <c:pt idx="5366">
                  <c:v>2.1004165394754475</c:v>
                </c:pt>
                <c:pt idx="5367">
                  <c:v>2.1294831380842609</c:v>
                </c:pt>
                <c:pt idx="5368">
                  <c:v>2.1590228042018782</c:v>
                </c:pt>
                <c:pt idx="5369">
                  <c:v>2.1845405115397623</c:v>
                </c:pt>
                <c:pt idx="5370">
                  <c:v>2.2109997087176763</c:v>
                </c:pt>
                <c:pt idx="5371">
                  <c:v>2.2373426737322006</c:v>
                </c:pt>
                <c:pt idx="5372">
                  <c:v>2.2666230147872901</c:v>
                </c:pt>
                <c:pt idx="5373">
                  <c:v>2.2969995135775547</c:v>
                </c:pt>
                <c:pt idx="5374">
                  <c:v>2.3288936622801817</c:v>
                </c:pt>
                <c:pt idx="5375">
                  <c:v>2.3589275000821965</c:v>
                </c:pt>
                <c:pt idx="5376">
                  <c:v>2.3883984961680143</c:v>
                </c:pt>
                <c:pt idx="5377">
                  <c:v>2.4188382530110046</c:v>
                </c:pt>
                <c:pt idx="5378">
                  <c:v>2.4501909747186374</c:v>
                </c:pt>
                <c:pt idx="5379">
                  <c:v>2.4810557873966621</c:v>
                </c:pt>
                <c:pt idx="5380">
                  <c:v>2.5117323647671923</c:v>
                </c:pt>
                <c:pt idx="5381">
                  <c:v>2.5415831948755616</c:v>
                </c:pt>
                <c:pt idx="5382">
                  <c:v>2.5681777341163268</c:v>
                </c:pt>
                <c:pt idx="5383">
                  <c:v>2.5950545396009099</c:v>
                </c:pt>
                <c:pt idx="5384">
                  <c:v>2.6206451705904268</c:v>
                </c:pt>
                <c:pt idx="5385">
                  <c:v>2.6437454763543475</c:v>
                </c:pt>
                <c:pt idx="5386">
                  <c:v>2.6662774605787107</c:v>
                </c:pt>
                <c:pt idx="5387">
                  <c:v>2.6907989918176085</c:v>
                </c:pt>
                <c:pt idx="5388">
                  <c:v>2.7181471393370096</c:v>
                </c:pt>
                <c:pt idx="5389">
                  <c:v>2.7288125380227291</c:v>
                </c:pt>
                <c:pt idx="5390">
                  <c:v>2.7504588438564013</c:v>
                </c:pt>
                <c:pt idx="5391">
                  <c:v>2.7702931350384614</c:v>
                </c:pt>
                <c:pt idx="5392">
                  <c:v>2.795623789664202</c:v>
                </c:pt>
                <c:pt idx="5393">
                  <c:v>2.8206353288518802</c:v>
                </c:pt>
                <c:pt idx="5394">
                  <c:v>2.8411832751218276</c:v>
                </c:pt>
                <c:pt idx="5395">
                  <c:v>2.8609494311758801</c:v>
                </c:pt>
                <c:pt idx="5396">
                  <c:v>2.8594639114476301</c:v>
                </c:pt>
                <c:pt idx="5397">
                  <c:v>2.8641351338604575</c:v>
                </c:pt>
                <c:pt idx="5398">
                  <c:v>2.8753241748979503</c:v>
                </c:pt>
                <c:pt idx="5399">
                  <c:v>2.8742481824708945</c:v>
                </c:pt>
                <c:pt idx="5400">
                  <c:v>2.8724791453237306</c:v>
                </c:pt>
                <c:pt idx="5401">
                  <c:v>2.8716263659873045</c:v>
                </c:pt>
                <c:pt idx="5402">
                  <c:v>2.8702290151109895</c:v>
                </c:pt>
                <c:pt idx="5403">
                  <c:v>2.8685852989241107</c:v>
                </c:pt>
                <c:pt idx="5404">
                  <c:v>2.8668944389863618</c:v>
                </c:pt>
                <c:pt idx="5405">
                  <c:v>2.8651676194819378</c:v>
                </c:pt>
                <c:pt idx="5406">
                  <c:v>2.8634224143281277</c:v>
                </c:pt>
                <c:pt idx="5407">
                  <c:v>2.8616959061799139</c:v>
                </c:pt>
                <c:pt idx="5408">
                  <c:v>2.859966880073773</c:v>
                </c:pt>
                <c:pt idx="5409">
                  <c:v>2.8582566095850637</c:v>
                </c:pt>
                <c:pt idx="5410">
                  <c:v>2.8564900724225617</c:v>
                </c:pt>
                <c:pt idx="5411">
                  <c:v>2.8547463189494247</c:v>
                </c:pt>
                <c:pt idx="5412">
                  <c:v>2.8530018336277587</c:v>
                </c:pt>
                <c:pt idx="5413">
                  <c:v>2.8512727244907938</c:v>
                </c:pt>
                <c:pt idx="5414">
                  <c:v>2.8496263438780329</c:v>
                </c:pt>
                <c:pt idx="5415">
                  <c:v>2.8480244026246959</c:v>
                </c:pt>
                <c:pt idx="5416">
                  <c:v>2.8464315873970523</c:v>
                </c:pt>
                <c:pt idx="5417">
                  <c:v>2.8448140627878131</c:v>
                </c:pt>
                <c:pt idx="5418">
                  <c:v>2.8432032521209059</c:v>
                </c:pt>
                <c:pt idx="5419">
                  <c:v>2.8415547592556578</c:v>
                </c:pt>
                <c:pt idx="5420">
                  <c:v>2.839966328256728</c:v>
                </c:pt>
                <c:pt idx="5421">
                  <c:v>2.8384711229877824</c:v>
                </c:pt>
                <c:pt idx="5422">
                  <c:v>2.8373054022059434</c:v>
                </c:pt>
                <c:pt idx="5423">
                  <c:v>2.8356872156466189</c:v>
                </c:pt>
                <c:pt idx="5424">
                  <c:v>2.8346411821640793</c:v>
                </c:pt>
                <c:pt idx="5425">
                  <c:v>2.8330865806654457</c:v>
                </c:pt>
                <c:pt idx="5426">
                  <c:v>2.8315754534315958</c:v>
                </c:pt>
                <c:pt idx="5427">
                  <c:v>2.8301079650202481</c:v>
                </c:pt>
                <c:pt idx="5428">
                  <c:v>2.828938853948836</c:v>
                </c:pt>
                <c:pt idx="5429">
                  <c:v>2.8274221469465908</c:v>
                </c:pt>
                <c:pt idx="5430">
                  <c:v>2.8259079424594042</c:v>
                </c:pt>
                <c:pt idx="5431">
                  <c:v>2.8243722257161719</c:v>
                </c:pt>
                <c:pt idx="5432">
                  <c:v>2.8233420195696053</c:v>
                </c:pt>
                <c:pt idx="5433">
                  <c:v>2.826898195685525</c:v>
                </c:pt>
                <c:pt idx="5434">
                  <c:v>2.8336661120255848</c:v>
                </c:pt>
                <c:pt idx="5435">
                  <c:v>2.8378804106556319</c:v>
                </c:pt>
                <c:pt idx="5436">
                  <c:v>2.8439928992199617</c:v>
                </c:pt>
                <c:pt idx="5437">
                  <c:v>2.8514178114532274</c:v>
                </c:pt>
                <c:pt idx="5438">
                  <c:v>2.8630539581477854</c:v>
                </c:pt>
                <c:pt idx="5439">
                  <c:v>2.8819400194400844</c:v>
                </c:pt>
                <c:pt idx="5440">
                  <c:v>2.9011946189699001</c:v>
                </c:pt>
                <c:pt idx="5441">
                  <c:v>2.9225811053717909</c:v>
                </c:pt>
                <c:pt idx="5442">
                  <c:v>2.9457982652709322</c:v>
                </c:pt>
                <c:pt idx="5443">
                  <c:v>2.97146734670013</c:v>
                </c:pt>
                <c:pt idx="5444">
                  <c:v>2.9980769613775133</c:v>
                </c:pt>
                <c:pt idx="5445">
                  <c:v>3.028294118967672</c:v>
                </c:pt>
                <c:pt idx="5446">
                  <c:v>3.0601219354966802</c:v>
                </c:pt>
                <c:pt idx="5447">
                  <c:v>3.0817431455265876</c:v>
                </c:pt>
                <c:pt idx="5448">
                  <c:v>3.094364899312648</c:v>
                </c:pt>
                <c:pt idx="5449">
                  <c:v>3.1195563501718291</c:v>
                </c:pt>
                <c:pt idx="5450">
                  <c:v>3.1460304787215936</c:v>
                </c:pt>
                <c:pt idx="5451">
                  <c:v>3.1758800614466054</c:v>
                </c:pt>
                <c:pt idx="5452">
                  <c:v>3.2027716799758879</c:v>
                </c:pt>
                <c:pt idx="5453">
                  <c:v>3.2308525942710546</c:v>
                </c:pt>
                <c:pt idx="5454">
                  <c:v>3.2584318778759598</c:v>
                </c:pt>
                <c:pt idx="5455">
                  <c:v>3.2851682244394538</c:v>
                </c:pt>
                <c:pt idx="5456">
                  <c:v>3.3108668952073992</c:v>
                </c:pt>
                <c:pt idx="5457">
                  <c:v>3.32273660437657</c:v>
                </c:pt>
                <c:pt idx="5458">
                  <c:v>3.3234207829415525</c:v>
                </c:pt>
                <c:pt idx="5459">
                  <c:v>3.3216297626805624</c:v>
                </c:pt>
                <c:pt idx="5460">
                  <c:v>3.3198274630474516</c:v>
                </c:pt>
                <c:pt idx="5461">
                  <c:v>3.3199231479347362</c:v>
                </c:pt>
                <c:pt idx="5462">
                  <c:v>3.3251181384912218</c:v>
                </c:pt>
                <c:pt idx="5463">
                  <c:v>3.337248272267181</c:v>
                </c:pt>
                <c:pt idx="5464">
                  <c:v>3.3527419802958107</c:v>
                </c:pt>
                <c:pt idx="5465">
                  <c:v>3.3684669811903754</c:v>
                </c:pt>
                <c:pt idx="5466">
                  <c:v>3.3853200076907712</c:v>
                </c:pt>
                <c:pt idx="5467">
                  <c:v>3.4035049983077723</c:v>
                </c:pt>
                <c:pt idx="5468">
                  <c:v>3.4216125405470743</c:v>
                </c:pt>
                <c:pt idx="5469">
                  <c:v>3.4397695284395828</c:v>
                </c:pt>
                <c:pt idx="5470">
                  <c:v>3.4600911139460968</c:v>
                </c:pt>
                <c:pt idx="5471">
                  <c:v>3.4718109785279929</c:v>
                </c:pt>
                <c:pt idx="5472">
                  <c:v>3.4715936459108456</c:v>
                </c:pt>
                <c:pt idx="5473">
                  <c:v>3.4816760597389171</c:v>
                </c:pt>
                <c:pt idx="5474">
                  <c:v>3.4991325319785851</c:v>
                </c:pt>
                <c:pt idx="5475">
                  <c:v>3.5200768506419711</c:v>
                </c:pt>
                <c:pt idx="5476">
                  <c:v>3.5395512473762603</c:v>
                </c:pt>
                <c:pt idx="5477">
                  <c:v>3.5489168038030061</c:v>
                </c:pt>
                <c:pt idx="5478">
                  <c:v>3.5509251834858633</c:v>
                </c:pt>
                <c:pt idx="5479">
                  <c:v>3.5493123421261727</c:v>
                </c:pt>
                <c:pt idx="5480">
                  <c:v>3.5477429460670717</c:v>
                </c:pt>
                <c:pt idx="5481">
                  <c:v>3.5462120979463205</c:v>
                </c:pt>
                <c:pt idx="5482">
                  <c:v>3.5450216087443138</c:v>
                </c:pt>
                <c:pt idx="5483">
                  <c:v>3.5462436371681512</c:v>
                </c:pt>
                <c:pt idx="5484">
                  <c:v>3.5507988352098891</c:v>
                </c:pt>
                <c:pt idx="5485">
                  <c:v>3.5587439184910226</c:v>
                </c:pt>
                <c:pt idx="5486">
                  <c:v>3.56941568108991</c:v>
                </c:pt>
                <c:pt idx="5487">
                  <c:v>3.5825781357287418</c:v>
                </c:pt>
                <c:pt idx="5488">
                  <c:v>3.5970214852494489</c:v>
                </c:pt>
                <c:pt idx="5489">
                  <c:v>3.612763066539856</c:v>
                </c:pt>
                <c:pt idx="5490">
                  <c:v>3.630203852983938</c:v>
                </c:pt>
                <c:pt idx="5491">
                  <c:v>3.6482545943550373</c:v>
                </c:pt>
                <c:pt idx="5492">
                  <c:v>3.6666511893297504</c:v>
                </c:pt>
                <c:pt idx="5493">
                  <c:v>3.6856585604058076</c:v>
                </c:pt>
                <c:pt idx="5494">
                  <c:v>3.704152383043565</c:v>
                </c:pt>
                <c:pt idx="5495">
                  <c:v>3.7219008888138583</c:v>
                </c:pt>
                <c:pt idx="5496">
                  <c:v>3.7390789899920884</c:v>
                </c:pt>
                <c:pt idx="5497">
                  <c:v>3.7565856039543029</c:v>
                </c:pt>
                <c:pt idx="5498">
                  <c:v>3.7739581284664503</c:v>
                </c:pt>
                <c:pt idx="5499">
                  <c:v>3.79100755699125</c:v>
                </c:pt>
                <c:pt idx="5500">
                  <c:v>3.8097258202156841</c:v>
                </c:pt>
                <c:pt idx="5501">
                  <c:v>3.829183925385764</c:v>
                </c:pt>
                <c:pt idx="5502">
                  <c:v>3.8476758791452519</c:v>
                </c:pt>
                <c:pt idx="5503">
                  <c:v>3.8664797620805902</c:v>
                </c:pt>
                <c:pt idx="5504">
                  <c:v>3.8862625583585935</c:v>
                </c:pt>
                <c:pt idx="5505">
                  <c:v>3.9060829186143509</c:v>
                </c:pt>
                <c:pt idx="5506">
                  <c:v>3.9255023148951693</c:v>
                </c:pt>
                <c:pt idx="5507">
                  <c:v>3.9446270070884877</c:v>
                </c:pt>
                <c:pt idx="5508">
                  <c:v>3.9631458288918631</c:v>
                </c:pt>
                <c:pt idx="5509">
                  <c:v>3.9803033253389928</c:v>
                </c:pt>
                <c:pt idx="5510">
                  <c:v>3.997372536967855</c:v>
                </c:pt>
                <c:pt idx="5511">
                  <c:v>4.0142527642747448</c:v>
                </c:pt>
                <c:pt idx="5512">
                  <c:v>4.0308899796604711</c:v>
                </c:pt>
                <c:pt idx="5513">
                  <c:v>4.0473125513259856</c:v>
                </c:pt>
                <c:pt idx="5514">
                  <c:v>4.0638476261487142</c:v>
                </c:pt>
                <c:pt idx="5515">
                  <c:v>4.0809153888758045</c:v>
                </c:pt>
                <c:pt idx="5516">
                  <c:v>4.0978149051041237</c:v>
                </c:pt>
                <c:pt idx="5517">
                  <c:v>4.1140168859437098</c:v>
                </c:pt>
                <c:pt idx="5518">
                  <c:v>4.1301001495435559</c:v>
                </c:pt>
                <c:pt idx="5519">
                  <c:v>4.1450699074030686</c:v>
                </c:pt>
                <c:pt idx="5520">
                  <c:v>4.159936797064411</c:v>
                </c:pt>
                <c:pt idx="5521">
                  <c:v>4.1745453442565053</c:v>
                </c:pt>
                <c:pt idx="5522">
                  <c:v>4.1894821040725034</c:v>
                </c:pt>
                <c:pt idx="5523">
                  <c:v>4.2035258552327992</c:v>
                </c:pt>
                <c:pt idx="5524">
                  <c:v>4.2170448832275111</c:v>
                </c:pt>
                <c:pt idx="5525">
                  <c:v>4.2321912883232624</c:v>
                </c:pt>
                <c:pt idx="5526">
                  <c:v>4.2488759219269738</c:v>
                </c:pt>
                <c:pt idx="5527">
                  <c:v>4.2657109396263202</c:v>
                </c:pt>
                <c:pt idx="5528">
                  <c:v>4.2823326933922141</c:v>
                </c:pt>
                <c:pt idx="5529">
                  <c:v>4.2987612532493022</c:v>
                </c:pt>
                <c:pt idx="5530">
                  <c:v>4.3149470625962625</c:v>
                </c:pt>
                <c:pt idx="5531">
                  <c:v>4.3307094240090507</c:v>
                </c:pt>
                <c:pt idx="5532">
                  <c:v>4.3463870001521139</c:v>
                </c:pt>
                <c:pt idx="5533">
                  <c:v>4.3614263551984704</c:v>
                </c:pt>
                <c:pt idx="5534">
                  <c:v>4.3753824125585279</c:v>
                </c:pt>
                <c:pt idx="5535">
                  <c:v>4.3873724295318492</c:v>
                </c:pt>
                <c:pt idx="5536">
                  <c:v>4.3997203592913037</c:v>
                </c:pt>
                <c:pt idx="5537">
                  <c:v>4.4117730371869701</c:v>
                </c:pt>
                <c:pt idx="5538">
                  <c:v>4.4229985887262924</c:v>
                </c:pt>
                <c:pt idx="5539">
                  <c:v>4.4338025911396963</c:v>
                </c:pt>
                <c:pt idx="5540">
                  <c:v>4.4445244420774239</c:v>
                </c:pt>
                <c:pt idx="5541">
                  <c:v>4.4552967747730445</c:v>
                </c:pt>
                <c:pt idx="5542">
                  <c:v>4.4661889621192188</c:v>
                </c:pt>
                <c:pt idx="5543">
                  <c:v>4.4771443640376916</c:v>
                </c:pt>
                <c:pt idx="5544">
                  <c:v>4.4875367582994938</c:v>
                </c:pt>
                <c:pt idx="5545">
                  <c:v>4.4965607028775887</c:v>
                </c:pt>
                <c:pt idx="5546">
                  <c:v>4.5064306361363204</c:v>
                </c:pt>
                <c:pt idx="5547">
                  <c:v>4.5166519901749478</c:v>
                </c:pt>
                <c:pt idx="5548">
                  <c:v>4.5274595974821796</c:v>
                </c:pt>
                <c:pt idx="5549">
                  <c:v>4.5385174582334962</c:v>
                </c:pt>
                <c:pt idx="5550">
                  <c:v>4.549056706317967</c:v>
                </c:pt>
                <c:pt idx="5551">
                  <c:v>4.5589604323986954</c:v>
                </c:pt>
                <c:pt idx="5552">
                  <c:v>4.5685148595167728</c:v>
                </c:pt>
                <c:pt idx="5553">
                  <c:v>4.5783012362015523</c:v>
                </c:pt>
                <c:pt idx="5554">
                  <c:v>4.5882503549107829</c:v>
                </c:pt>
                <c:pt idx="5555">
                  <c:v>4.598715753147868</c:v>
                </c:pt>
                <c:pt idx="5556">
                  <c:v>4.6089375104390982</c:v>
                </c:pt>
                <c:pt idx="5557">
                  <c:v>4.6193937285842468</c:v>
                </c:pt>
                <c:pt idx="5558">
                  <c:v>4.6303366130003685</c:v>
                </c:pt>
                <c:pt idx="5559">
                  <c:v>4.6410675840958655</c:v>
                </c:pt>
                <c:pt idx="5560">
                  <c:v>4.6514316278937446</c:v>
                </c:pt>
                <c:pt idx="5561">
                  <c:v>4.661692581233984</c:v>
                </c:pt>
                <c:pt idx="5562">
                  <c:v>4.6719953155196237</c:v>
                </c:pt>
                <c:pt idx="5563">
                  <c:v>4.6827260739747123</c:v>
                </c:pt>
                <c:pt idx="5564">
                  <c:v>4.6929287087807614</c:v>
                </c:pt>
                <c:pt idx="5565">
                  <c:v>4.7012205417584836</c:v>
                </c:pt>
                <c:pt idx="5566">
                  <c:v>4.7076344293736945</c:v>
                </c:pt>
                <c:pt idx="5567">
                  <c:v>4.7140406836969184</c:v>
                </c:pt>
                <c:pt idx="5568">
                  <c:v>4.7209833557451102</c:v>
                </c:pt>
                <c:pt idx="5569">
                  <c:v>4.729421935814714</c:v>
                </c:pt>
                <c:pt idx="5570">
                  <c:v>4.7393127348386539</c:v>
                </c:pt>
                <c:pt idx="5571">
                  <c:v>4.7483882236439099</c:v>
                </c:pt>
                <c:pt idx="5572">
                  <c:v>4.7556034751561231</c:v>
                </c:pt>
                <c:pt idx="5573">
                  <c:v>4.7643918390225783</c:v>
                </c:pt>
                <c:pt idx="5574">
                  <c:v>4.7732393884079016</c:v>
                </c:pt>
                <c:pt idx="5575">
                  <c:v>4.7818996593830683</c:v>
                </c:pt>
                <c:pt idx="5576">
                  <c:v>4.7918427369556387</c:v>
                </c:pt>
                <c:pt idx="5577">
                  <c:v>4.8020601506521423</c:v>
                </c:pt>
                <c:pt idx="5578">
                  <c:v>4.8123045702914444</c:v>
                </c:pt>
                <c:pt idx="5579">
                  <c:v>4.8213364751498089</c:v>
                </c:pt>
                <c:pt idx="5580">
                  <c:v>4.8306784507960057</c:v>
                </c:pt>
                <c:pt idx="5581">
                  <c:v>4.8392649756794981</c:v>
                </c:pt>
                <c:pt idx="5582">
                  <c:v>4.8484161807863435</c:v>
                </c:pt>
                <c:pt idx="5583">
                  <c:v>4.8568798785030101</c:v>
                </c:pt>
                <c:pt idx="5584">
                  <c:v>4.8655876190075844</c:v>
                </c:pt>
                <c:pt idx="5585">
                  <c:v>4.8677859857854227</c:v>
                </c:pt>
                <c:pt idx="5586">
                  <c:v>4.869800225738885</c:v>
                </c:pt>
                <c:pt idx="5587">
                  <c:v>4.8717063829555469</c:v>
                </c:pt>
                <c:pt idx="5588">
                  <c:v>4.8736682109054525</c:v>
                </c:pt>
                <c:pt idx="5589">
                  <c:v>4.8757106769857641</c:v>
                </c:pt>
                <c:pt idx="5590">
                  <c:v>4.8778873925788924</c:v>
                </c:pt>
                <c:pt idx="5591">
                  <c:v>4.8872097659193869</c:v>
                </c:pt>
                <c:pt idx="5592">
                  <c:v>4.8961889195904238</c:v>
                </c:pt>
                <c:pt idx="5593">
                  <c:v>4.9051239608554091</c:v>
                </c:pt>
                <c:pt idx="5594">
                  <c:v>4.9145847205446795</c:v>
                </c:pt>
                <c:pt idx="5595">
                  <c:v>4.9240424059738244</c:v>
                </c:pt>
                <c:pt idx="5596">
                  <c:v>4.9344992512819328</c:v>
                </c:pt>
                <c:pt idx="5597">
                  <c:v>4.9456482042913947</c:v>
                </c:pt>
                <c:pt idx="5598">
                  <c:v>4.9570560108552177</c:v>
                </c:pt>
                <c:pt idx="5599">
                  <c:v>4.9684587781860214</c:v>
                </c:pt>
                <c:pt idx="5600">
                  <c:v>4.9796583988619982</c:v>
                </c:pt>
                <c:pt idx="5601">
                  <c:v>4.990933334272861</c:v>
                </c:pt>
                <c:pt idx="5602">
                  <c:v>5.0020533852094431</c:v>
                </c:pt>
                <c:pt idx="5603">
                  <c:v>5.0127489187558147</c:v>
                </c:pt>
                <c:pt idx="5604">
                  <c:v>5.0231882416615719</c:v>
                </c:pt>
                <c:pt idx="5605">
                  <c:v>5.034045128846893</c:v>
                </c:pt>
                <c:pt idx="5606">
                  <c:v>5.0448954312248047</c:v>
                </c:pt>
                <c:pt idx="5607">
                  <c:v>5.0559357816976007</c:v>
                </c:pt>
                <c:pt idx="5608">
                  <c:v>5.0672243047119903</c:v>
                </c:pt>
                <c:pt idx="5609">
                  <c:v>5.0780497302509833</c:v>
                </c:pt>
                <c:pt idx="5610">
                  <c:v>5.0888401046719673</c:v>
                </c:pt>
                <c:pt idx="5611">
                  <c:v>5.0991530861383572</c:v>
                </c:pt>
                <c:pt idx="5612">
                  <c:v>5.1088779810616458</c:v>
                </c:pt>
                <c:pt idx="5613">
                  <c:v>5.1112888218787713</c:v>
                </c:pt>
                <c:pt idx="5614">
                  <c:v>5.113516351536294</c:v>
                </c:pt>
                <c:pt idx="5615">
                  <c:v>5.115673405046099</c:v>
                </c:pt>
                <c:pt idx="5616">
                  <c:v>5.1177591430018392</c:v>
                </c:pt>
                <c:pt idx="5617">
                  <c:v>5.119922739687822</c:v>
                </c:pt>
                <c:pt idx="5618">
                  <c:v>5.1221800896759451</c:v>
                </c:pt>
                <c:pt idx="5619">
                  <c:v>5.124524280899422</c:v>
                </c:pt>
                <c:pt idx="5620">
                  <c:v>5.1262548739939424</c:v>
                </c:pt>
                <c:pt idx="5621">
                  <c:v>5.1334814633589545</c:v>
                </c:pt>
                <c:pt idx="5622">
                  <c:v>5.1441004904500396</c:v>
                </c:pt>
                <c:pt idx="5623">
                  <c:v>5.1552212595548674</c:v>
                </c:pt>
                <c:pt idx="5624">
                  <c:v>5.1660374320300582</c:v>
                </c:pt>
                <c:pt idx="5625">
                  <c:v>5.1767913636822982</c:v>
                </c:pt>
                <c:pt idx="5626">
                  <c:v>5.1873384413523684</c:v>
                </c:pt>
                <c:pt idx="5627">
                  <c:v>5.1972548651261583</c:v>
                </c:pt>
                <c:pt idx="5628">
                  <c:v>5.2066553732039047</c:v>
                </c:pt>
                <c:pt idx="5629">
                  <c:v>5.2162643315007253</c:v>
                </c:pt>
                <c:pt idx="5630">
                  <c:v>5.2262205008050771</c:v>
                </c:pt>
                <c:pt idx="5631">
                  <c:v>5.2368668572836947</c:v>
                </c:pt>
                <c:pt idx="5632">
                  <c:v>5.2484558894496249</c:v>
                </c:pt>
                <c:pt idx="5633">
                  <c:v>5.2616036401435533</c:v>
                </c:pt>
                <c:pt idx="5634">
                  <c:v>5.2748439951804613</c:v>
                </c:pt>
                <c:pt idx="5635">
                  <c:v>5.2878663352201505</c:v>
                </c:pt>
                <c:pt idx="5636">
                  <c:v>5.299069093765933</c:v>
                </c:pt>
                <c:pt idx="5637">
                  <c:v>5.3112319312233671</c:v>
                </c:pt>
                <c:pt idx="5638">
                  <c:v>5.3226192057978006</c:v>
                </c:pt>
                <c:pt idx="5639">
                  <c:v>5.3340962960958311</c:v>
                </c:pt>
                <c:pt idx="5640">
                  <c:v>5.3455475386131059</c:v>
                </c:pt>
                <c:pt idx="5641">
                  <c:v>5.3572897213920614</c:v>
                </c:pt>
                <c:pt idx="5642">
                  <c:v>5.3691670862526246</c:v>
                </c:pt>
                <c:pt idx="5643">
                  <c:v>5.3806763430063382</c:v>
                </c:pt>
                <c:pt idx="5644">
                  <c:v>5.393168715983685</c:v>
                </c:pt>
                <c:pt idx="5645">
                  <c:v>5.40562426402649</c:v>
                </c:pt>
                <c:pt idx="5646">
                  <c:v>5.418244559400188</c:v>
                </c:pt>
                <c:pt idx="5647">
                  <c:v>5.4305814418313059</c:v>
                </c:pt>
                <c:pt idx="5648">
                  <c:v>5.4423660980090709</c:v>
                </c:pt>
                <c:pt idx="5649">
                  <c:v>5.4479661510146196</c:v>
                </c:pt>
                <c:pt idx="5650">
                  <c:v>5.4534730234916742</c:v>
                </c:pt>
                <c:pt idx="5651">
                  <c:v>5.4614599051149018</c:v>
                </c:pt>
                <c:pt idx="5652">
                  <c:v>5.4739171853933257</c:v>
                </c:pt>
                <c:pt idx="5653">
                  <c:v>5.4875091743209392</c:v>
                </c:pt>
                <c:pt idx="5654">
                  <c:v>5.5023717806922381</c:v>
                </c:pt>
                <c:pt idx="5655">
                  <c:v>5.5177316800212397</c:v>
                </c:pt>
                <c:pt idx="5656">
                  <c:v>5.5331700384262836</c:v>
                </c:pt>
                <c:pt idx="5657">
                  <c:v>5.5492818617976356</c:v>
                </c:pt>
                <c:pt idx="5658">
                  <c:v>5.5662613373876297</c:v>
                </c:pt>
                <c:pt idx="5659">
                  <c:v>5.5837129924161957</c:v>
                </c:pt>
                <c:pt idx="5660">
                  <c:v>5.6013408986323894</c:v>
                </c:pt>
                <c:pt idx="5661">
                  <c:v>5.6199757730966171</c:v>
                </c:pt>
                <c:pt idx="5662">
                  <c:v>5.6388999100876935</c:v>
                </c:pt>
                <c:pt idx="5663">
                  <c:v>5.6565218798913195</c:v>
                </c:pt>
                <c:pt idx="5664">
                  <c:v>5.6668007476920712</c:v>
                </c:pt>
                <c:pt idx="5665">
                  <c:v>5.6722634850413014</c:v>
                </c:pt>
                <c:pt idx="5666">
                  <c:v>5.6844353028411412</c:v>
                </c:pt>
                <c:pt idx="5667">
                  <c:v>5.6980386469147133</c:v>
                </c:pt>
                <c:pt idx="5668">
                  <c:v>5.7115630905409116</c:v>
                </c:pt>
                <c:pt idx="5669">
                  <c:v>5.7249088680686668</c:v>
                </c:pt>
                <c:pt idx="5670">
                  <c:v>5.739408561441409</c:v>
                </c:pt>
                <c:pt idx="5671">
                  <c:v>5.7536819480814758</c:v>
                </c:pt>
                <c:pt idx="5672">
                  <c:v>5.7666061449816928</c:v>
                </c:pt>
                <c:pt idx="5673">
                  <c:v>5.780062174826111</c:v>
                </c:pt>
                <c:pt idx="5674">
                  <c:v>5.7948720427190423</c:v>
                </c:pt>
                <c:pt idx="5675">
                  <c:v>5.811580107963132</c:v>
                </c:pt>
                <c:pt idx="5676">
                  <c:v>5.8296023472561878</c:v>
                </c:pt>
                <c:pt idx="5677">
                  <c:v>5.8491623592916957</c:v>
                </c:pt>
                <c:pt idx="5678">
                  <c:v>5.8693716927667383</c:v>
                </c:pt>
                <c:pt idx="5679">
                  <c:v>5.8897294426165949</c:v>
                </c:pt>
                <c:pt idx="5680">
                  <c:v>5.9091966911569367</c:v>
                </c:pt>
                <c:pt idx="5681">
                  <c:v>5.9281583163096911</c:v>
                </c:pt>
                <c:pt idx="5682">
                  <c:v>5.9470951935451559</c:v>
                </c:pt>
                <c:pt idx="5683">
                  <c:v>5.9653078712337013</c:v>
                </c:pt>
                <c:pt idx="5684">
                  <c:v>5.9818896613204089</c:v>
                </c:pt>
                <c:pt idx="5685">
                  <c:v>5.9983983743330018</c:v>
                </c:pt>
                <c:pt idx="5686">
                  <c:v>6.0158115834652923</c:v>
                </c:pt>
                <c:pt idx="5687">
                  <c:v>6.0335174178845685</c:v>
                </c:pt>
                <c:pt idx="5688">
                  <c:v>6.0519838286373178</c:v>
                </c:pt>
                <c:pt idx="5689">
                  <c:v>6.0729489370873058</c:v>
                </c:pt>
                <c:pt idx="5690">
                  <c:v>6.0913046424865289</c:v>
                </c:pt>
                <c:pt idx="5691">
                  <c:v>6.108966195472096</c:v>
                </c:pt>
                <c:pt idx="5692">
                  <c:v>6.1292218433661256</c:v>
                </c:pt>
                <c:pt idx="5693">
                  <c:v>6.1488266525429198</c:v>
                </c:pt>
                <c:pt idx="5694">
                  <c:v>6.1691232842925974</c:v>
                </c:pt>
                <c:pt idx="5695">
                  <c:v>6.190647717433496</c:v>
                </c:pt>
                <c:pt idx="5696">
                  <c:v>6.2138460678804686</c:v>
                </c:pt>
                <c:pt idx="5697">
                  <c:v>6.2365815705520546</c:v>
                </c:pt>
                <c:pt idx="5698">
                  <c:v>6.2588672517713899</c:v>
                </c:pt>
                <c:pt idx="5699">
                  <c:v>6.2807035319457762</c:v>
                </c:pt>
                <c:pt idx="5700">
                  <c:v>6.302742003745208</c:v>
                </c:pt>
                <c:pt idx="5701">
                  <c:v>6.3252595495534987</c:v>
                </c:pt>
                <c:pt idx="5702">
                  <c:v>6.3479332308669782</c:v>
                </c:pt>
                <c:pt idx="5703">
                  <c:v>6.3699715299215036</c:v>
                </c:pt>
                <c:pt idx="5704">
                  <c:v>6.3922451383900736</c:v>
                </c:pt>
                <c:pt idx="5705">
                  <c:v>6.414687618715865</c:v>
                </c:pt>
                <c:pt idx="5706">
                  <c:v>6.4372635518630021</c:v>
                </c:pt>
                <c:pt idx="5707">
                  <c:v>6.4596334859881024</c:v>
                </c:pt>
                <c:pt idx="5708">
                  <c:v>6.4826071896515662</c:v>
                </c:pt>
                <c:pt idx="5709">
                  <c:v>6.506870159550239</c:v>
                </c:pt>
                <c:pt idx="5710">
                  <c:v>6.5332543601360715</c:v>
                </c:pt>
                <c:pt idx="5711">
                  <c:v>6.5611536357261873</c:v>
                </c:pt>
                <c:pt idx="5712">
                  <c:v>6.5899293154891128</c:v>
                </c:pt>
                <c:pt idx="5713">
                  <c:v>6.6171783536112692</c:v>
                </c:pt>
                <c:pt idx="5714">
                  <c:v>6.6431023133445848</c:v>
                </c:pt>
                <c:pt idx="5715">
                  <c:v>6.6647979697181778</c:v>
                </c:pt>
                <c:pt idx="5716">
                  <c:v>6.6867956804588635</c:v>
                </c:pt>
                <c:pt idx="5717">
                  <c:v>6.7130245461601747</c:v>
                </c:pt>
                <c:pt idx="5718">
                  <c:v>6.7375470460917368</c:v>
                </c:pt>
                <c:pt idx="5719">
                  <c:v>6.7615971248621545</c:v>
                </c:pt>
                <c:pt idx="5720">
                  <c:v>6.7842376714283352</c:v>
                </c:pt>
                <c:pt idx="5721">
                  <c:v>6.8056567437732953</c:v>
                </c:pt>
                <c:pt idx="5722">
                  <c:v>6.8273641274197985</c:v>
                </c:pt>
                <c:pt idx="5723">
                  <c:v>6.8495373793640679</c:v>
                </c:pt>
                <c:pt idx="5724">
                  <c:v>6.8754812986036846</c:v>
                </c:pt>
                <c:pt idx="5725">
                  <c:v>6.9025372967590135</c:v>
                </c:pt>
                <c:pt idx="5726">
                  <c:v>6.9290015724159266</c:v>
                </c:pt>
                <c:pt idx="5727">
                  <c:v>2</c:v>
                </c:pt>
                <c:pt idx="5728">
                  <c:v>2.0252919238200362</c:v>
                </c:pt>
                <c:pt idx="5729">
                  <c:v>2.0505805281534761</c:v>
                </c:pt>
                <c:pt idx="5730">
                  <c:v>2.0770543452201542</c:v>
                </c:pt>
                <c:pt idx="5731">
                  <c:v>2.1052343663888009</c:v>
                </c:pt>
                <c:pt idx="5732">
                  <c:v>2.1321973013533859</c:v>
                </c:pt>
                <c:pt idx="5733">
                  <c:v>2.1594926261001119</c:v>
                </c:pt>
                <c:pt idx="5734">
                  <c:v>2.1875717222689697</c:v>
                </c:pt>
                <c:pt idx="5735">
                  <c:v>2.2141205002214028</c:v>
                </c:pt>
                <c:pt idx="5736">
                  <c:v>2.2418989747684699</c:v>
                </c:pt>
                <c:pt idx="5737">
                  <c:v>2.2721106752324891</c:v>
                </c:pt>
                <c:pt idx="5738">
                  <c:v>2.3058052038077239</c:v>
                </c:pt>
                <c:pt idx="5739">
                  <c:v>2.3390912393674834</c:v>
                </c:pt>
                <c:pt idx="5740">
                  <c:v>2.3714192110914079</c:v>
                </c:pt>
                <c:pt idx="5741">
                  <c:v>2.4013395283316661</c:v>
                </c:pt>
                <c:pt idx="5742">
                  <c:v>2.4305807673940394</c:v>
                </c:pt>
                <c:pt idx="5743">
                  <c:v>2.4602919721098866</c:v>
                </c:pt>
                <c:pt idx="5744">
                  <c:v>2.4918888521399607</c:v>
                </c:pt>
                <c:pt idx="5745">
                  <c:v>2.5248853453879709</c:v>
                </c:pt>
                <c:pt idx="5746">
                  <c:v>2.5539965870392591</c:v>
                </c:pt>
                <c:pt idx="5747">
                  <c:v>2.5796114995277075</c:v>
                </c:pt>
                <c:pt idx="5748">
                  <c:v>2.6062764054999956</c:v>
                </c:pt>
                <c:pt idx="5749">
                  <c:v>2.6325787012607225</c:v>
                </c:pt>
                <c:pt idx="5750">
                  <c:v>2.6562854924255186</c:v>
                </c:pt>
                <c:pt idx="5751">
                  <c:v>2.683368814758166</c:v>
                </c:pt>
                <c:pt idx="5752">
                  <c:v>2.7120365055395639</c:v>
                </c:pt>
                <c:pt idx="5753">
                  <c:v>2.7410304620872377</c:v>
                </c:pt>
                <c:pt idx="5754">
                  <c:v>2.7533221147109379</c:v>
                </c:pt>
                <c:pt idx="5755">
                  <c:v>2.7516762510861295</c:v>
                </c:pt>
                <c:pt idx="5756">
                  <c:v>2.7501245851455804</c:v>
                </c:pt>
                <c:pt idx="5757">
                  <c:v>2.7485625700619809</c:v>
                </c:pt>
                <c:pt idx="5758">
                  <c:v>2.7469836504002196</c:v>
                </c:pt>
                <c:pt idx="5759">
                  <c:v>2.7453627983967053</c:v>
                </c:pt>
                <c:pt idx="5760">
                  <c:v>2.7437294966831831</c:v>
                </c:pt>
                <c:pt idx="5761">
                  <c:v>2.7420954841252172</c:v>
                </c:pt>
                <c:pt idx="5762">
                  <c:v>2.7403972443635705</c:v>
                </c:pt>
                <c:pt idx="5763">
                  <c:v>2.7387346691312269</c:v>
                </c:pt>
                <c:pt idx="5764">
                  <c:v>2.7371483750868615</c:v>
                </c:pt>
                <c:pt idx="5765">
                  <c:v>2.7355416243005481</c:v>
                </c:pt>
                <c:pt idx="5766">
                  <c:v>2.733880284224993</c:v>
                </c:pt>
                <c:pt idx="5767">
                  <c:v>2.7321940954805983</c:v>
                </c:pt>
                <c:pt idx="5768">
                  <c:v>2.7305210559215483</c:v>
                </c:pt>
                <c:pt idx="5769">
                  <c:v>2.7289346237363392</c:v>
                </c:pt>
                <c:pt idx="5770">
                  <c:v>2.7273978767022355</c:v>
                </c:pt>
                <c:pt idx="5771">
                  <c:v>2.7258457153437758</c:v>
                </c:pt>
                <c:pt idx="5772">
                  <c:v>2.7246185131254248</c:v>
                </c:pt>
                <c:pt idx="5773">
                  <c:v>2.7239490379208631</c:v>
                </c:pt>
                <c:pt idx="5774">
                  <c:v>2.7231587830700494</c:v>
                </c:pt>
                <c:pt idx="5775">
                  <c:v>2.7220752018136367</c:v>
                </c:pt>
                <c:pt idx="5776">
                  <c:v>2.7204985572463705</c:v>
                </c:pt>
                <c:pt idx="5777">
                  <c:v>2.7198575729703185</c:v>
                </c:pt>
                <c:pt idx="5778">
                  <c:v>2.7223231445643874</c:v>
                </c:pt>
                <c:pt idx="5779">
                  <c:v>2.7211021673825706</c:v>
                </c:pt>
                <c:pt idx="5780">
                  <c:v>2.719532440983079</c:v>
                </c:pt>
                <c:pt idx="5781">
                  <c:v>2.7178842231882743</c:v>
                </c:pt>
                <c:pt idx="5782">
                  <c:v>2.716317185330559</c:v>
                </c:pt>
                <c:pt idx="5783">
                  <c:v>2.7147648109751601</c:v>
                </c:pt>
                <c:pt idx="5784">
                  <c:v>2.7132294076709234</c:v>
                </c:pt>
                <c:pt idx="5785">
                  <c:v>2.7119524416012872</c:v>
                </c:pt>
                <c:pt idx="5786">
                  <c:v>2.7171710244316323</c:v>
                </c:pt>
                <c:pt idx="5787">
                  <c:v>2.7171747827586179</c:v>
                </c:pt>
                <c:pt idx="5788">
                  <c:v>2.7157053477858035</c:v>
                </c:pt>
                <c:pt idx="5789">
                  <c:v>2.7213865690943142</c:v>
                </c:pt>
                <c:pt idx="5790">
                  <c:v>2.7240436776767476</c:v>
                </c:pt>
                <c:pt idx="5791">
                  <c:v>2.7333025689209176</c:v>
                </c:pt>
                <c:pt idx="5792">
                  <c:v>2.735321190563726</c:v>
                </c:pt>
                <c:pt idx="5793">
                  <c:v>2.7412964398172539</c:v>
                </c:pt>
                <c:pt idx="5794">
                  <c:v>2.7397011168417502</c:v>
                </c:pt>
                <c:pt idx="5795">
                  <c:v>2.7380778864509105</c:v>
                </c:pt>
                <c:pt idx="5796">
                  <c:v>2.7364837827127344</c:v>
                </c:pt>
                <c:pt idx="5797">
                  <c:v>2.7349861026034721</c:v>
                </c:pt>
                <c:pt idx="5798">
                  <c:v>2.7335362897821969</c:v>
                </c:pt>
                <c:pt idx="5799">
                  <c:v>2.7321240876889541</c:v>
                </c:pt>
                <c:pt idx="5800">
                  <c:v>2.7306653103605072</c:v>
                </c:pt>
                <c:pt idx="5801">
                  <c:v>2.7291815531513088</c:v>
                </c:pt>
                <c:pt idx="5802">
                  <c:v>2.7277213415100947</c:v>
                </c:pt>
                <c:pt idx="5803">
                  <c:v>2.7262361270346815</c:v>
                </c:pt>
                <c:pt idx="5804">
                  <c:v>2.724796897075155</c:v>
                </c:pt>
                <c:pt idx="5805">
                  <c:v>2.7233921082809243</c:v>
                </c:pt>
                <c:pt idx="5806">
                  <c:v>2.7219880426660232</c:v>
                </c:pt>
                <c:pt idx="5807">
                  <c:v>2.7205672459937889</c:v>
                </c:pt>
                <c:pt idx="5808">
                  <c:v>2.7191706545875984</c:v>
                </c:pt>
                <c:pt idx="5809">
                  <c:v>2.7176763048152175</c:v>
                </c:pt>
                <c:pt idx="5810">
                  <c:v>2.7160859074493922</c:v>
                </c:pt>
                <c:pt idx="5811">
                  <c:v>2.714507862065052</c:v>
                </c:pt>
                <c:pt idx="5812">
                  <c:v>2.7129549178670622</c:v>
                </c:pt>
                <c:pt idx="5813">
                  <c:v>2.7114044602115812</c:v>
                </c:pt>
                <c:pt idx="5814">
                  <c:v>2.7098596703920137</c:v>
                </c:pt>
                <c:pt idx="5815">
                  <c:v>2.7083125763781521</c:v>
                </c:pt>
                <c:pt idx="5816">
                  <c:v>2.7067761826802932</c:v>
                </c:pt>
                <c:pt idx="5817">
                  <c:v>2.7052805838943654</c:v>
                </c:pt>
                <c:pt idx="5818">
                  <c:v>2.70457541487737</c:v>
                </c:pt>
                <c:pt idx="5819">
                  <c:v>2.7056723949213035</c:v>
                </c:pt>
                <c:pt idx="5820">
                  <c:v>2.7047683791443662</c:v>
                </c:pt>
                <c:pt idx="5821">
                  <c:v>2.7044948829755735</c:v>
                </c:pt>
                <c:pt idx="5822">
                  <c:v>2.7060466524256999</c:v>
                </c:pt>
                <c:pt idx="5823">
                  <c:v>2.7100166122509655</c:v>
                </c:pt>
                <c:pt idx="5824">
                  <c:v>2.716150830461614</c:v>
                </c:pt>
                <c:pt idx="5825">
                  <c:v>2.7267325511761471</c:v>
                </c:pt>
                <c:pt idx="5826">
                  <c:v>2.7393711597765793</c:v>
                </c:pt>
                <c:pt idx="5827">
                  <c:v>2.754882009368556</c:v>
                </c:pt>
                <c:pt idx="5828">
                  <c:v>2.7733921794130216</c:v>
                </c:pt>
                <c:pt idx="5829">
                  <c:v>2.7941088403818157</c:v>
                </c:pt>
                <c:pt idx="5830">
                  <c:v>2.8154012385866221</c:v>
                </c:pt>
                <c:pt idx="5831">
                  <c:v>2.8345580940961614</c:v>
                </c:pt>
                <c:pt idx="5832">
                  <c:v>2.851445731161002</c:v>
                </c:pt>
                <c:pt idx="5833">
                  <c:v>2.8499695768751958</c:v>
                </c:pt>
                <c:pt idx="5834">
                  <c:v>2.8486301166119192</c:v>
                </c:pt>
                <c:pt idx="5835">
                  <c:v>2.8530650800633293</c:v>
                </c:pt>
                <c:pt idx="5836">
                  <c:v>2.8659655248379696</c:v>
                </c:pt>
                <c:pt idx="5837">
                  <c:v>2.8856061164507905</c:v>
                </c:pt>
                <c:pt idx="5838">
                  <c:v>2.903342672392907</c:v>
                </c:pt>
                <c:pt idx="5839">
                  <c:v>2.9064397852093484</c:v>
                </c:pt>
                <c:pt idx="5840">
                  <c:v>2.9060762765639248</c:v>
                </c:pt>
                <c:pt idx="5841">
                  <c:v>2.9046765052514192</c:v>
                </c:pt>
                <c:pt idx="5842">
                  <c:v>2.9033087585164647</c:v>
                </c:pt>
                <c:pt idx="5843">
                  <c:v>2.9020249181944355</c:v>
                </c:pt>
                <c:pt idx="5844">
                  <c:v>2.900792175849543</c:v>
                </c:pt>
                <c:pt idx="5845">
                  <c:v>2.8995548670502274</c:v>
                </c:pt>
                <c:pt idx="5846">
                  <c:v>2.898305280575475</c:v>
                </c:pt>
                <c:pt idx="5847">
                  <c:v>2.897028919577882</c:v>
                </c:pt>
                <c:pt idx="5848">
                  <c:v>2.8957198396377577</c:v>
                </c:pt>
                <c:pt idx="5849">
                  <c:v>2.8944795948091788</c:v>
                </c:pt>
                <c:pt idx="5850">
                  <c:v>2.8933045363982508</c:v>
                </c:pt>
                <c:pt idx="5851">
                  <c:v>2.8921550892179324</c:v>
                </c:pt>
                <c:pt idx="5852">
                  <c:v>2.8910091801783961</c:v>
                </c:pt>
                <c:pt idx="5853">
                  <c:v>2.8899981117172495</c:v>
                </c:pt>
                <c:pt idx="5854">
                  <c:v>2.8889008584429869</c:v>
                </c:pt>
                <c:pt idx="5855">
                  <c:v>2.8877436643683381</c:v>
                </c:pt>
                <c:pt idx="5856">
                  <c:v>2.8864771835464618</c:v>
                </c:pt>
                <c:pt idx="5857">
                  <c:v>2.8851928699316733</c:v>
                </c:pt>
                <c:pt idx="5858">
                  <c:v>2.8839117697464176</c:v>
                </c:pt>
                <c:pt idx="5859">
                  <c:v>2.8826059295674935</c:v>
                </c:pt>
                <c:pt idx="5860">
                  <c:v>2.8813087745413388</c:v>
                </c:pt>
                <c:pt idx="5861">
                  <c:v>2.8800346614101198</c:v>
                </c:pt>
                <c:pt idx="5862">
                  <c:v>2.8787741610198618</c:v>
                </c:pt>
                <c:pt idx="5863">
                  <c:v>2.8775296904536622</c:v>
                </c:pt>
                <c:pt idx="5864">
                  <c:v>2.8762946955610036</c:v>
                </c:pt>
                <c:pt idx="5865">
                  <c:v>2.875111444381536</c:v>
                </c:pt>
                <c:pt idx="5866">
                  <c:v>2.8742205007199768</c:v>
                </c:pt>
                <c:pt idx="5867">
                  <c:v>2.8744336692936172</c:v>
                </c:pt>
                <c:pt idx="5868">
                  <c:v>2.8760083403525312</c:v>
                </c:pt>
                <c:pt idx="5869">
                  <c:v>2.8784967144727895</c:v>
                </c:pt>
                <c:pt idx="5870">
                  <c:v>2.8828559667336449</c:v>
                </c:pt>
                <c:pt idx="5871">
                  <c:v>2.8881752931209959</c:v>
                </c:pt>
                <c:pt idx="5872">
                  <c:v>2.887073128750766</c:v>
                </c:pt>
                <c:pt idx="5873">
                  <c:v>2.8860502400004764</c:v>
                </c:pt>
                <c:pt idx="5874">
                  <c:v>2.8851250229785741</c:v>
                </c:pt>
                <c:pt idx="5875">
                  <c:v>2.8844163446070628</c:v>
                </c:pt>
                <c:pt idx="5876">
                  <c:v>2.8853954374053004</c:v>
                </c:pt>
                <c:pt idx="5877">
                  <c:v>2.8875664634273654</c:v>
                </c:pt>
                <c:pt idx="5878">
                  <c:v>2.889455501650398</c:v>
                </c:pt>
                <c:pt idx="5879">
                  <c:v>2.8918133667841013</c:v>
                </c:pt>
                <c:pt idx="5880">
                  <c:v>2.8960398896177555</c:v>
                </c:pt>
                <c:pt idx="5881">
                  <c:v>2.9017516887588886</c:v>
                </c:pt>
                <c:pt idx="5882">
                  <c:v>2.908635673802269</c:v>
                </c:pt>
                <c:pt idx="5883">
                  <c:v>2.9166645866946532</c:v>
                </c:pt>
                <c:pt idx="5884">
                  <c:v>2.9258077380441674</c:v>
                </c:pt>
                <c:pt idx="5885">
                  <c:v>2.9357542942849535</c:v>
                </c:pt>
                <c:pt idx="5886">
                  <c:v>2.9469915772690589</c:v>
                </c:pt>
                <c:pt idx="5887">
                  <c:v>2.9589696815884179</c:v>
                </c:pt>
                <c:pt idx="5888">
                  <c:v>2.9710923150806385</c:v>
                </c:pt>
                <c:pt idx="5889">
                  <c:v>2.9834965667861275</c:v>
                </c:pt>
                <c:pt idx="5890">
                  <c:v>2.9955445394364117</c:v>
                </c:pt>
                <c:pt idx="5891">
                  <c:v>3.0074783851453715</c:v>
                </c:pt>
                <c:pt idx="5892">
                  <c:v>3.0193955459779338</c:v>
                </c:pt>
                <c:pt idx="5893">
                  <c:v>3.0315905782528549</c:v>
                </c:pt>
                <c:pt idx="5894">
                  <c:v>3.04381241373886</c:v>
                </c:pt>
                <c:pt idx="5895">
                  <c:v>3.0555657415127482</c:v>
                </c:pt>
                <c:pt idx="5896">
                  <c:v>3.0680522331656452</c:v>
                </c:pt>
                <c:pt idx="5897">
                  <c:v>3.0762571458837233</c:v>
                </c:pt>
                <c:pt idx="5898">
                  <c:v>3.0862867031598085</c:v>
                </c:pt>
                <c:pt idx="5899">
                  <c:v>3.0943036985985839</c:v>
                </c:pt>
                <c:pt idx="5900">
                  <c:v>3.1019206529441106</c:v>
                </c:pt>
                <c:pt idx="5901">
                  <c:v>3.1087527500325614</c:v>
                </c:pt>
                <c:pt idx="5902">
                  <c:v>3.1161279318464121</c:v>
                </c:pt>
                <c:pt idx="5903">
                  <c:v>3.1245422936579792</c:v>
                </c:pt>
                <c:pt idx="5904">
                  <c:v>3.1328846687005614</c:v>
                </c:pt>
                <c:pt idx="5905">
                  <c:v>3.14277634312361</c:v>
                </c:pt>
                <c:pt idx="5906">
                  <c:v>3.1537494544668223</c:v>
                </c:pt>
                <c:pt idx="5907">
                  <c:v>3.1646660072713533</c:v>
                </c:pt>
                <c:pt idx="5908">
                  <c:v>3.1748309469958085</c:v>
                </c:pt>
                <c:pt idx="5909">
                  <c:v>3.1844313014319412</c:v>
                </c:pt>
                <c:pt idx="5910">
                  <c:v>3.1940683030377208</c:v>
                </c:pt>
                <c:pt idx="5911">
                  <c:v>3.2034683375171649</c:v>
                </c:pt>
                <c:pt idx="5912">
                  <c:v>3.2131749928193742</c:v>
                </c:pt>
                <c:pt idx="5913">
                  <c:v>3.2238833751051392</c:v>
                </c:pt>
                <c:pt idx="5914">
                  <c:v>3.234634331758564</c:v>
                </c:pt>
                <c:pt idx="5915">
                  <c:v>3.2450853833161792</c:v>
                </c:pt>
                <c:pt idx="5916">
                  <c:v>3.2553364339040178</c:v>
                </c:pt>
                <c:pt idx="5917">
                  <c:v>3.2658044179080985</c:v>
                </c:pt>
                <c:pt idx="5918">
                  <c:v>3.2763083206931767</c:v>
                </c:pt>
                <c:pt idx="5919">
                  <c:v>3.286900866222775</c:v>
                </c:pt>
                <c:pt idx="5920">
                  <c:v>3.2977040696207092</c:v>
                </c:pt>
                <c:pt idx="5921">
                  <c:v>3.3082723563126573</c:v>
                </c:pt>
                <c:pt idx="5922">
                  <c:v>3.3187972665707242</c:v>
                </c:pt>
                <c:pt idx="5923">
                  <c:v>3.3281765223827446</c:v>
                </c:pt>
                <c:pt idx="5924">
                  <c:v>3.3303613941492962</c:v>
                </c:pt>
                <c:pt idx="5925">
                  <c:v>3.3325117365077772</c:v>
                </c:pt>
                <c:pt idx="5926">
                  <c:v>3.3345636368337175</c:v>
                </c:pt>
                <c:pt idx="5927">
                  <c:v>3.3366118073647213</c:v>
                </c:pt>
                <c:pt idx="5928">
                  <c:v>3.3384646627940686</c:v>
                </c:pt>
                <c:pt idx="5929">
                  <c:v>3.3403056455491535</c:v>
                </c:pt>
                <c:pt idx="5930">
                  <c:v>3.3417654261710781</c:v>
                </c:pt>
                <c:pt idx="5931">
                  <c:v>3.3429718831978894</c:v>
                </c:pt>
                <c:pt idx="5932">
                  <c:v>3.3442992325850316</c:v>
                </c:pt>
                <c:pt idx="5933">
                  <c:v>3.3458855762210935</c:v>
                </c:pt>
                <c:pt idx="5934">
                  <c:v>3.3477423588170834</c:v>
                </c:pt>
                <c:pt idx="5935">
                  <c:v>3.3495533441287741</c:v>
                </c:pt>
                <c:pt idx="5936">
                  <c:v>3.3512787299660083</c:v>
                </c:pt>
                <c:pt idx="5937">
                  <c:v>3.3531323605758936</c:v>
                </c:pt>
                <c:pt idx="5938">
                  <c:v>3.3549717977473743</c:v>
                </c:pt>
                <c:pt idx="5939">
                  <c:v>3.3569851105358697</c:v>
                </c:pt>
                <c:pt idx="5940">
                  <c:v>3.3591985788160033</c:v>
                </c:pt>
                <c:pt idx="5941">
                  <c:v>3.3615533144206573</c:v>
                </c:pt>
                <c:pt idx="5942">
                  <c:v>3.3638349418559872</c:v>
                </c:pt>
                <c:pt idx="5943">
                  <c:v>3.3659814248227642</c:v>
                </c:pt>
                <c:pt idx="5944">
                  <c:v>3.3682413447126831</c:v>
                </c:pt>
                <c:pt idx="5945">
                  <c:v>3.3673645955980835</c:v>
                </c:pt>
                <c:pt idx="5946">
                  <c:v>3.3671811597824179</c:v>
                </c:pt>
                <c:pt idx="5947">
                  <c:v>3.3669934620515658</c:v>
                </c:pt>
                <c:pt idx="5948">
                  <c:v>3.3668604175297685</c:v>
                </c:pt>
                <c:pt idx="5949">
                  <c:v>3.3666931495408785</c:v>
                </c:pt>
                <c:pt idx="5950">
                  <c:v>3.3665541687863882</c:v>
                </c:pt>
                <c:pt idx="5951">
                  <c:v>3.366633638510478</c:v>
                </c:pt>
                <c:pt idx="5952">
                  <c:v>3.3668889444261421</c:v>
                </c:pt>
                <c:pt idx="5953">
                  <c:v>3.3671821396000996</c:v>
                </c:pt>
                <c:pt idx="5954">
                  <c:v>3.3691790949261806</c:v>
                </c:pt>
                <c:pt idx="5955">
                  <c:v>3.3704998124263752</c:v>
                </c:pt>
                <c:pt idx="5956">
                  <c:v>3.3719893527909957</c:v>
                </c:pt>
                <c:pt idx="5957">
                  <c:v>3.3734553698027732</c:v>
                </c:pt>
                <c:pt idx="5958">
                  <c:v>3.3751427569660213</c:v>
                </c:pt>
                <c:pt idx="5959">
                  <c:v>3.3769629201641211</c:v>
                </c:pt>
                <c:pt idx="5960">
                  <c:v>3.3787558971741407</c:v>
                </c:pt>
                <c:pt idx="5961">
                  <c:v>3.3805492912140234</c:v>
                </c:pt>
                <c:pt idx="5962">
                  <c:v>3.3824697152068315</c:v>
                </c:pt>
                <c:pt idx="5963">
                  <c:v>3.3832629360598903</c:v>
                </c:pt>
                <c:pt idx="5964">
                  <c:v>3.3840221734066636</c:v>
                </c:pt>
                <c:pt idx="5965">
                  <c:v>3.3838209694324277</c:v>
                </c:pt>
                <c:pt idx="5966">
                  <c:v>3.3836550803804553</c:v>
                </c:pt>
                <c:pt idx="5967">
                  <c:v>3.3840970154981975</c:v>
                </c:pt>
                <c:pt idx="5968">
                  <c:v>3.3839078616744227</c:v>
                </c:pt>
                <c:pt idx="5969">
                  <c:v>3.3837221432018403</c:v>
                </c:pt>
                <c:pt idx="5970">
                  <c:v>3.3835407678598681</c:v>
                </c:pt>
                <c:pt idx="5971">
                  <c:v>3.3834776552743873</c:v>
                </c:pt>
                <c:pt idx="5972">
                  <c:v>3.3833082557992458</c:v>
                </c:pt>
                <c:pt idx="5973">
                  <c:v>3.3831170367303431</c:v>
                </c:pt>
                <c:pt idx="5974">
                  <c:v>3.3829797075175296</c:v>
                </c:pt>
                <c:pt idx="5975">
                  <c:v>3.3827752278982666</c:v>
                </c:pt>
                <c:pt idx="5976">
                  <c:v>3.3825761422814602</c:v>
                </c:pt>
                <c:pt idx="5977">
                  <c:v>3.3823843281619048</c:v>
                </c:pt>
                <c:pt idx="5978">
                  <c:v>3.3821991235847531</c:v>
                </c:pt>
                <c:pt idx="5979">
                  <c:v>3.3820128261880669</c:v>
                </c:pt>
                <c:pt idx="5980">
                  <c:v>3.3818294968640461</c:v>
                </c:pt>
                <c:pt idx="5981">
                  <c:v>3.3816487793190624</c:v>
                </c:pt>
                <c:pt idx="5982">
                  <c:v>3.3814677628675969</c:v>
                </c:pt>
                <c:pt idx="5983">
                  <c:v>3.3813889916396502</c:v>
                </c:pt>
                <c:pt idx="5984">
                  <c:v>3.3814164408130538</c:v>
                </c:pt>
                <c:pt idx="5985">
                  <c:v>3.3815330070298435</c:v>
                </c:pt>
                <c:pt idx="5986">
                  <c:v>3.3818751805185725</c:v>
                </c:pt>
                <c:pt idx="5987">
                  <c:v>3.3820489385870918</c:v>
                </c:pt>
                <c:pt idx="5988">
                  <c:v>3.3812543241983462</c:v>
                </c:pt>
                <c:pt idx="5989">
                  <c:v>3.3803084378017112</c:v>
                </c:pt>
                <c:pt idx="5990">
                  <c:v>3.37931547739892</c:v>
                </c:pt>
                <c:pt idx="5991">
                  <c:v>3.378316524310724</c:v>
                </c:pt>
                <c:pt idx="5992">
                  <c:v>3.3773116761592381</c:v>
                </c:pt>
                <c:pt idx="5993">
                  <c:v>3.3762967273002071</c:v>
                </c:pt>
                <c:pt idx="5994">
                  <c:v>3.3753058361821306</c:v>
                </c:pt>
                <c:pt idx="5995">
                  <c:v>3.3743152358874822</c:v>
                </c:pt>
                <c:pt idx="5996">
                  <c:v>3.3733560449292725</c:v>
                </c:pt>
                <c:pt idx="5997">
                  <c:v>3.3724010689113588</c:v>
                </c:pt>
                <c:pt idx="5998">
                  <c:v>3.3714435153142679</c:v>
                </c:pt>
                <c:pt idx="5999">
                  <c:v>3.3705117961344611</c:v>
                </c:pt>
                <c:pt idx="6000">
                  <c:v>3.3696576300211256</c:v>
                </c:pt>
                <c:pt idx="6001">
                  <c:v>3.3687164053035179</c:v>
                </c:pt>
                <c:pt idx="6002">
                  <c:v>3.3677779180144922</c:v>
                </c:pt>
                <c:pt idx="6003">
                  <c:v>3.3669859744649231</c:v>
                </c:pt>
                <c:pt idx="6004">
                  <c:v>3.3659916907532059</c:v>
                </c:pt>
                <c:pt idx="6005">
                  <c:v>3.3649548283896622</c:v>
                </c:pt>
                <c:pt idx="6006">
                  <c:v>3.3638857581222248</c:v>
                </c:pt>
                <c:pt idx="6007">
                  <c:v>3.3628236219111933</c:v>
                </c:pt>
                <c:pt idx="6008">
                  <c:v>3.3617587765988808</c:v>
                </c:pt>
                <c:pt idx="6009">
                  <c:v>3.3607141706859438</c:v>
                </c:pt>
                <c:pt idx="6010">
                  <c:v>3.3597643441151748</c:v>
                </c:pt>
                <c:pt idx="6011">
                  <c:v>3.3589681550560031</c:v>
                </c:pt>
                <c:pt idx="6012">
                  <c:v>3.3581253054820057</c:v>
                </c:pt>
                <c:pt idx="6013">
                  <c:v>3.3571430821128168</c:v>
                </c:pt>
                <c:pt idx="6014">
                  <c:v>3.3566968984797101</c:v>
                </c:pt>
                <c:pt idx="6015">
                  <c:v>3.3567771140768943</c:v>
                </c:pt>
                <c:pt idx="6016">
                  <c:v>3.3569866005500844</c:v>
                </c:pt>
                <c:pt idx="6017">
                  <c:v>3.3579026832935646</c:v>
                </c:pt>
                <c:pt idx="6018">
                  <c:v>3.3591068086295688</c:v>
                </c:pt>
                <c:pt idx="6019">
                  <c:v>3.3600351528317107</c:v>
                </c:pt>
                <c:pt idx="6020">
                  <c:v>3.36146947053092</c:v>
                </c:pt>
                <c:pt idx="6021">
                  <c:v>3.3637007376305603</c:v>
                </c:pt>
                <c:pt idx="6022">
                  <c:v>3.3672614628175106</c:v>
                </c:pt>
                <c:pt idx="6023">
                  <c:v>3.371841770159075</c:v>
                </c:pt>
                <c:pt idx="6024">
                  <c:v>3.3771313249451174</c:v>
                </c:pt>
                <c:pt idx="6025">
                  <c:v>3.3835518438740269</c:v>
                </c:pt>
                <c:pt idx="6026">
                  <c:v>3.3891334131035835</c:v>
                </c:pt>
                <c:pt idx="6027">
                  <c:v>3.394003956301848</c:v>
                </c:pt>
                <c:pt idx="6028">
                  <c:v>3.3991612085232701</c:v>
                </c:pt>
                <c:pt idx="6029">
                  <c:v>3.4055854286620524</c:v>
                </c:pt>
                <c:pt idx="6030">
                  <c:v>3.4120046386520633</c:v>
                </c:pt>
                <c:pt idx="6031">
                  <c:v>3.4170591286080496</c:v>
                </c:pt>
                <c:pt idx="6032">
                  <c:v>3.422330229019789</c:v>
                </c:pt>
                <c:pt idx="6033">
                  <c:v>3.4291587949377229</c:v>
                </c:pt>
                <c:pt idx="6034">
                  <c:v>3.4376742500597208</c:v>
                </c:pt>
                <c:pt idx="6035">
                  <c:v>3.4487041373190581</c:v>
                </c:pt>
                <c:pt idx="6036">
                  <c:v>3.4608583664686887</c:v>
                </c:pt>
                <c:pt idx="6037">
                  <c:v>3.4729585876552922</c:v>
                </c:pt>
                <c:pt idx="6038">
                  <c:v>3.4847103160821629</c:v>
                </c:pt>
                <c:pt idx="6039">
                  <c:v>3.4975712429338484</c:v>
                </c:pt>
                <c:pt idx="6040">
                  <c:v>3.5106575132477373</c:v>
                </c:pt>
                <c:pt idx="6041">
                  <c:v>3.5245406875482912</c:v>
                </c:pt>
                <c:pt idx="6042">
                  <c:v>3.5384716381983408</c:v>
                </c:pt>
                <c:pt idx="6043">
                  <c:v>3.5528034597596863</c:v>
                </c:pt>
                <c:pt idx="6044">
                  <c:v>3.5680443677919729</c:v>
                </c:pt>
                <c:pt idx="6045">
                  <c:v>3.5837359995653029</c:v>
                </c:pt>
                <c:pt idx="6046">
                  <c:v>3.5993153055929428</c:v>
                </c:pt>
                <c:pt idx="6047">
                  <c:v>3.6145586585499458</c:v>
                </c:pt>
                <c:pt idx="6048">
                  <c:v>3.6287430440288149</c:v>
                </c:pt>
                <c:pt idx="6049">
                  <c:v>3.6430138516130133</c:v>
                </c:pt>
                <c:pt idx="6050">
                  <c:v>3.6555979844768696</c:v>
                </c:pt>
                <c:pt idx="6051">
                  <c:v>3.6690736198725769</c:v>
                </c:pt>
                <c:pt idx="6052">
                  <c:v>3.6729992574548773</c:v>
                </c:pt>
                <c:pt idx="6053">
                  <c:v>3.6797780149716055</c:v>
                </c:pt>
                <c:pt idx="6054">
                  <c:v>3.6950208588170654</c:v>
                </c:pt>
                <c:pt idx="6055">
                  <c:v>3.7103137860487729</c:v>
                </c:pt>
                <c:pt idx="6056">
                  <c:v>3.726323811905377</c:v>
                </c:pt>
                <c:pt idx="6057">
                  <c:v>3.7420623743984316</c:v>
                </c:pt>
                <c:pt idx="6058">
                  <c:v>3.753520344716442</c:v>
                </c:pt>
                <c:pt idx="6059">
                  <c:v>3.770663560459004</c:v>
                </c:pt>
                <c:pt idx="6060">
                  <c:v>3.7715957789376797</c:v>
                </c:pt>
                <c:pt idx="6061">
                  <c:v>3.7740150214511643</c:v>
                </c:pt>
                <c:pt idx="6062">
                  <c:v>3.7761519523396996</c:v>
                </c:pt>
                <c:pt idx="6063">
                  <c:v>3.7813670419585428</c:v>
                </c:pt>
                <c:pt idx="6064">
                  <c:v>3.7913818786020688</c:v>
                </c:pt>
                <c:pt idx="6065">
                  <c:v>3.8033803282997112</c:v>
                </c:pt>
                <c:pt idx="6066">
                  <c:v>3.8173050579047558</c:v>
                </c:pt>
                <c:pt idx="6067">
                  <c:v>3.8319981305706126</c:v>
                </c:pt>
                <c:pt idx="6068">
                  <c:v>3.8465484445331248</c:v>
                </c:pt>
                <c:pt idx="6069">
                  <c:v>3.8565887561173104</c:v>
                </c:pt>
                <c:pt idx="6070">
                  <c:v>3.8691387794145782</c:v>
                </c:pt>
                <c:pt idx="6071">
                  <c:v>3.8735108068847977</c:v>
                </c:pt>
                <c:pt idx="6072">
                  <c:v>3.8734636631748334</c:v>
                </c:pt>
                <c:pt idx="6073">
                  <c:v>3.8729214247141095</c:v>
                </c:pt>
                <c:pt idx="6074">
                  <c:v>3.8744140676659966</c:v>
                </c:pt>
                <c:pt idx="6075">
                  <c:v>3.8821191327056512</c:v>
                </c:pt>
                <c:pt idx="6076">
                  <c:v>3.8932150259936193</c:v>
                </c:pt>
                <c:pt idx="6077">
                  <c:v>3.9063529859475632</c:v>
                </c:pt>
                <c:pt idx="6078">
                  <c:v>3.9145038501868825</c:v>
                </c:pt>
                <c:pt idx="6079">
                  <c:v>3.9130658652791088</c:v>
                </c:pt>
                <c:pt idx="6080">
                  <c:v>3.9132716501189519</c:v>
                </c:pt>
                <c:pt idx="6081">
                  <c:v>3.9156186087293294</c:v>
                </c:pt>
                <c:pt idx="6082">
                  <c:v>3.91876180058164</c:v>
                </c:pt>
                <c:pt idx="6083">
                  <c:v>3.9230320279996063</c:v>
                </c:pt>
                <c:pt idx="6084">
                  <c:v>3.9279745883479609</c:v>
                </c:pt>
                <c:pt idx="6085">
                  <c:v>3.9386198758009816</c:v>
                </c:pt>
                <c:pt idx="6086">
                  <c:v>3.9512017370054493</c:v>
                </c:pt>
                <c:pt idx="6087">
                  <c:v>3.9687484036757299</c:v>
                </c:pt>
                <c:pt idx="6088">
                  <c:v>3.9909852166093644</c:v>
                </c:pt>
                <c:pt idx="6089">
                  <c:v>4.0123662770801314</c:v>
                </c:pt>
                <c:pt idx="6090">
                  <c:v>4.0327191206878217</c:v>
                </c:pt>
                <c:pt idx="6091">
                  <c:v>4.0510504619749348</c:v>
                </c:pt>
                <c:pt idx="6092">
                  <c:v>2</c:v>
                </c:pt>
                <c:pt idx="6093">
                  <c:v>2.0198145631464692</c:v>
                </c:pt>
                <c:pt idx="6094">
                  <c:v>2.0418819605262866</c:v>
                </c:pt>
                <c:pt idx="6095">
                  <c:v>2.0676372524216275</c:v>
                </c:pt>
                <c:pt idx="6096">
                  <c:v>2.0914223758268671</c:v>
                </c:pt>
                <c:pt idx="6097">
                  <c:v>2.1137030293050643</c:v>
                </c:pt>
                <c:pt idx="6098">
                  <c:v>2.1331802251514502</c:v>
                </c:pt>
                <c:pt idx="6099">
                  <c:v>2.1481833540825113</c:v>
                </c:pt>
                <c:pt idx="6100">
                  <c:v>2.160262296947602</c:v>
                </c:pt>
                <c:pt idx="6101">
                  <c:v>2.1683156202368048</c:v>
                </c:pt>
                <c:pt idx="6102">
                  <c:v>2.1875206367482072</c:v>
                </c:pt>
                <c:pt idx="6103">
                  <c:v>2.2098011150919383</c:v>
                </c:pt>
                <c:pt idx="6104">
                  <c:v>2.2332718710459005</c:v>
                </c:pt>
                <c:pt idx="6105">
                  <c:v>2.256784067947331</c:v>
                </c:pt>
                <c:pt idx="6106">
                  <c:v>2.2818681004027628</c:v>
                </c:pt>
                <c:pt idx="6107">
                  <c:v>2.3061313209333467</c:v>
                </c:pt>
                <c:pt idx="6108">
                  <c:v>2.3317780417522367</c:v>
                </c:pt>
                <c:pt idx="6109">
                  <c:v>2.3612876515687247</c:v>
                </c:pt>
                <c:pt idx="6110">
                  <c:v>2.39113382059594</c:v>
                </c:pt>
                <c:pt idx="6111">
                  <c:v>2.4208656271336646</c:v>
                </c:pt>
                <c:pt idx="6112">
                  <c:v>2.4491850314677102</c:v>
                </c:pt>
                <c:pt idx="6113">
                  <c:v>2.4788258001292571</c:v>
                </c:pt>
                <c:pt idx="6114">
                  <c:v>2.509248143814844</c:v>
                </c:pt>
                <c:pt idx="6115">
                  <c:v>2.5385096595187879</c:v>
                </c:pt>
                <c:pt idx="6116">
                  <c:v>2.569152006979829</c:v>
                </c:pt>
                <c:pt idx="6117">
                  <c:v>2.5997901384517208</c:v>
                </c:pt>
                <c:pt idx="6118">
                  <c:v>2.6301728624712881</c:v>
                </c:pt>
                <c:pt idx="6119">
                  <c:v>2.6600785247013961</c:v>
                </c:pt>
                <c:pt idx="6120">
                  <c:v>2.6880748239855912</c:v>
                </c:pt>
                <c:pt idx="6121">
                  <c:v>2.7168475873995663</c:v>
                </c:pt>
                <c:pt idx="6122">
                  <c:v>2.7480053510704918</c:v>
                </c:pt>
                <c:pt idx="6123">
                  <c:v>2.7840458182914301</c:v>
                </c:pt>
                <c:pt idx="6124">
                  <c:v>2.8145565344821475</c:v>
                </c:pt>
                <c:pt idx="6125">
                  <c:v>2.8393531410341639</c:v>
                </c:pt>
                <c:pt idx="6126">
                  <c:v>2.8661066538171718</c:v>
                </c:pt>
                <c:pt idx="6127">
                  <c:v>2.8941943740296452</c:v>
                </c:pt>
                <c:pt idx="6128">
                  <c:v>2.9256284724038664</c:v>
                </c:pt>
                <c:pt idx="6129">
                  <c:v>2.9589373140313078</c:v>
                </c:pt>
                <c:pt idx="6130">
                  <c:v>2.9934737358684451</c:v>
                </c:pt>
                <c:pt idx="6131">
                  <c:v>3.0283177255177769</c:v>
                </c:pt>
                <c:pt idx="6132">
                  <c:v>3.0614884842647294</c:v>
                </c:pt>
                <c:pt idx="6133">
                  <c:v>3.0835533038741776</c:v>
                </c:pt>
                <c:pt idx="6134">
                  <c:v>3.1016155726537114</c:v>
                </c:pt>
                <c:pt idx="6135">
                  <c:v>3.1249304317870803</c:v>
                </c:pt>
                <c:pt idx="6136">
                  <c:v>3.1281066259677655</c:v>
                </c:pt>
                <c:pt idx="6137">
                  <c:v>3.1331217152693811</c:v>
                </c:pt>
                <c:pt idx="6138">
                  <c:v>3.1310450573975643</c:v>
                </c:pt>
                <c:pt idx="6139">
                  <c:v>3.139429133617146</c:v>
                </c:pt>
                <c:pt idx="6140">
                  <c:v>3.1444393966009794</c:v>
                </c:pt>
                <c:pt idx="6141">
                  <c:v>3.1512251817677375</c:v>
                </c:pt>
                <c:pt idx="6142">
                  <c:v>3.1704999850396955</c:v>
                </c:pt>
                <c:pt idx="6143">
                  <c:v>3.1962869388888144</c:v>
                </c:pt>
                <c:pt idx="6144">
                  <c:v>3.2271738037109192</c:v>
                </c:pt>
                <c:pt idx="6145">
                  <c:v>3.2248878681303448</c:v>
                </c:pt>
                <c:pt idx="6146">
                  <c:v>3.22600974265203</c:v>
                </c:pt>
                <c:pt idx="6147">
                  <c:v>3.2309426683016693</c:v>
                </c:pt>
                <c:pt idx="6148">
                  <c:v>3.2377149894349913</c:v>
                </c:pt>
                <c:pt idx="6149">
                  <c:v>3.2486941133239955</c:v>
                </c:pt>
                <c:pt idx="6150">
                  <c:v>3.2541900004107598</c:v>
                </c:pt>
                <c:pt idx="6151">
                  <c:v>3.2816827438082474</c:v>
                </c:pt>
                <c:pt idx="6152">
                  <c:v>3.3115585255279569</c:v>
                </c:pt>
                <c:pt idx="6153">
                  <c:v>3.3167023929345705</c:v>
                </c:pt>
                <c:pt idx="6154">
                  <c:v>3.3337375874052846</c:v>
                </c:pt>
                <c:pt idx="6155">
                  <c:v>3.3558928400778956</c:v>
                </c:pt>
                <c:pt idx="6156">
                  <c:v>3.3797080281736114</c:v>
                </c:pt>
                <c:pt idx="6157">
                  <c:v>3.4081722149147144</c:v>
                </c:pt>
                <c:pt idx="6158">
                  <c:v>3.4400737981071576</c:v>
                </c:pt>
                <c:pt idx="6159">
                  <c:v>3.4708989883173933</c:v>
                </c:pt>
                <c:pt idx="6160">
                  <c:v>3.5012621811164983</c:v>
                </c:pt>
                <c:pt idx="6161">
                  <c:v>3.529383646371977</c:v>
                </c:pt>
                <c:pt idx="6162">
                  <c:v>3.5569678218639185</c:v>
                </c:pt>
                <c:pt idx="6163">
                  <c:v>3.5853799386519118</c:v>
                </c:pt>
                <c:pt idx="6164">
                  <c:v>3.6179492298739606</c:v>
                </c:pt>
                <c:pt idx="6165">
                  <c:v>3.6544251221695618</c:v>
                </c:pt>
                <c:pt idx="6166">
                  <c:v>3.6856362793381243</c:v>
                </c:pt>
                <c:pt idx="6167">
                  <c:v>3.7116743890884396</c:v>
                </c:pt>
                <c:pt idx="6168">
                  <c:v>3.7416733116879195</c:v>
                </c:pt>
                <c:pt idx="6169">
                  <c:v>3.7707750241702644</c:v>
                </c:pt>
                <c:pt idx="6170">
                  <c:v>3.8007057476502895</c:v>
                </c:pt>
                <c:pt idx="6171">
                  <c:v>3.7979900143073149</c:v>
                </c:pt>
                <c:pt idx="6172">
                  <c:v>3.796186059664485</c:v>
                </c:pt>
                <c:pt idx="6173">
                  <c:v>3.7996668582012023</c:v>
                </c:pt>
                <c:pt idx="6174">
                  <c:v>3.8205501401655599</c:v>
                </c:pt>
                <c:pt idx="6175">
                  <c:v>3.8524078549388632</c:v>
                </c:pt>
                <c:pt idx="6176">
                  <c:v>3.8869481710687923</c:v>
                </c:pt>
                <c:pt idx="6177">
                  <c:v>3.9237834160451377</c:v>
                </c:pt>
                <c:pt idx="6178">
                  <c:v>3.9600540060967409</c:v>
                </c:pt>
                <c:pt idx="6179">
                  <c:v>3.998309095710634</c:v>
                </c:pt>
                <c:pt idx="6180">
                  <c:v>4.0360285035293986</c:v>
                </c:pt>
                <c:pt idx="6181">
                  <c:v>4.0719520453944931</c:v>
                </c:pt>
                <c:pt idx="6182">
                  <c:v>4.1073059116509434</c:v>
                </c:pt>
                <c:pt idx="6183">
                  <c:v>4.1418282455875524</c:v>
                </c:pt>
                <c:pt idx="6184">
                  <c:v>4.1761147347894543</c:v>
                </c:pt>
                <c:pt idx="6185">
                  <c:v>4.2093852593410563</c:v>
                </c:pt>
                <c:pt idx="6186">
                  <c:v>4.2427893426136514</c:v>
                </c:pt>
                <c:pt idx="6187">
                  <c:v>4.2770366440185219</c:v>
                </c:pt>
                <c:pt idx="6188">
                  <c:v>4.3106557539035553</c:v>
                </c:pt>
                <c:pt idx="6189">
                  <c:v>4.3436921435689975</c:v>
                </c:pt>
                <c:pt idx="6190">
                  <c:v>4.3752233826951112</c:v>
                </c:pt>
                <c:pt idx="6191">
                  <c:v>4.4060298960047612</c:v>
                </c:pt>
                <c:pt idx="6192">
                  <c:v>4.4362693519869518</c:v>
                </c:pt>
                <c:pt idx="6193">
                  <c:v>4.4648305791842056</c:v>
                </c:pt>
                <c:pt idx="6194">
                  <c:v>4.4953752788691501</c:v>
                </c:pt>
                <c:pt idx="6195">
                  <c:v>4.5252720869508041</c:v>
                </c:pt>
                <c:pt idx="6196">
                  <c:v>4.555442814382352</c:v>
                </c:pt>
                <c:pt idx="6197">
                  <c:v>4.5881745234823823</c:v>
                </c:pt>
                <c:pt idx="6198">
                  <c:v>4.5929679247346265</c:v>
                </c:pt>
                <c:pt idx="6199">
                  <c:v>4.5902645319854605</c:v>
                </c:pt>
                <c:pt idx="6200">
                  <c:v>4.5875671943260432</c:v>
                </c:pt>
                <c:pt idx="6201">
                  <c:v>4.5849962128649446</c:v>
                </c:pt>
                <c:pt idx="6202">
                  <c:v>4.5825364277975194</c:v>
                </c:pt>
                <c:pt idx="6203">
                  <c:v>4.5802922332798719</c:v>
                </c:pt>
                <c:pt idx="6204">
                  <c:v>4.5791824885104706</c:v>
                </c:pt>
                <c:pt idx="6205">
                  <c:v>4.5809389986415194</c:v>
                </c:pt>
                <c:pt idx="6206">
                  <c:v>4.5864841585346436</c:v>
                </c:pt>
                <c:pt idx="6207">
                  <c:v>4.5963754283551062</c:v>
                </c:pt>
                <c:pt idx="6208">
                  <c:v>4.6103746616965751</c:v>
                </c:pt>
                <c:pt idx="6209">
                  <c:v>4.6278379822971027</c:v>
                </c:pt>
                <c:pt idx="6210">
                  <c:v>4.6473707084825264</c:v>
                </c:pt>
                <c:pt idx="6211">
                  <c:v>4.6677264161516216</c:v>
                </c:pt>
                <c:pt idx="6212">
                  <c:v>4.6893089926137481</c:v>
                </c:pt>
                <c:pt idx="6213">
                  <c:v>4.7105860586857782</c:v>
                </c:pt>
                <c:pt idx="6214">
                  <c:v>4.7325907806915062</c:v>
                </c:pt>
                <c:pt idx="6215">
                  <c:v>4.7547654265201311</c:v>
                </c:pt>
                <c:pt idx="6216">
                  <c:v>4.7771316880709467</c:v>
                </c:pt>
                <c:pt idx="6217">
                  <c:v>4.7991549366031387</c:v>
                </c:pt>
                <c:pt idx="6218">
                  <c:v>4.8215030243355876</c:v>
                </c:pt>
                <c:pt idx="6219">
                  <c:v>4.84369808951348</c:v>
                </c:pt>
                <c:pt idx="6220">
                  <c:v>4.8656901353260782</c:v>
                </c:pt>
                <c:pt idx="6221">
                  <c:v>4.887661926637846</c:v>
                </c:pt>
                <c:pt idx="6222">
                  <c:v>4.9098810308960692</c:v>
                </c:pt>
                <c:pt idx="6223">
                  <c:v>4.9309890615394369</c:v>
                </c:pt>
                <c:pt idx="6224">
                  <c:v>4.9506649258061772</c:v>
                </c:pt>
                <c:pt idx="6225">
                  <c:v>4.9711667458845072</c:v>
                </c:pt>
                <c:pt idx="6226">
                  <c:v>4.9915202550425271</c:v>
                </c:pt>
                <c:pt idx="6227">
                  <c:v>5.0110536810909228</c:v>
                </c:pt>
                <c:pt idx="6228">
                  <c:v>5.0297699116773247</c:v>
                </c:pt>
                <c:pt idx="6229">
                  <c:v>5.0465141612561695</c:v>
                </c:pt>
                <c:pt idx="6230">
                  <c:v>5.0619870603944328</c:v>
                </c:pt>
                <c:pt idx="6231">
                  <c:v>5.0762865659532821</c:v>
                </c:pt>
                <c:pt idx="6232">
                  <c:v>5.0904229348113548</c:v>
                </c:pt>
                <c:pt idx="6233">
                  <c:v>5.1047853007866415</c:v>
                </c:pt>
                <c:pt idx="6234">
                  <c:v>5.1192342543640068</c:v>
                </c:pt>
                <c:pt idx="6235">
                  <c:v>5.1352980360401146</c:v>
                </c:pt>
                <c:pt idx="6236">
                  <c:v>5.1520689618613567</c:v>
                </c:pt>
                <c:pt idx="6237">
                  <c:v>5.1700551813511231</c:v>
                </c:pt>
                <c:pt idx="6238">
                  <c:v>5.1874961993221778</c:v>
                </c:pt>
                <c:pt idx="6239">
                  <c:v>5.2053839007271021</c:v>
                </c:pt>
                <c:pt idx="6240">
                  <c:v>5.2236375591485693</c:v>
                </c:pt>
                <c:pt idx="6241">
                  <c:v>5.2420441048802964</c:v>
                </c:pt>
                <c:pt idx="6242">
                  <c:v>5.2607527893088832</c:v>
                </c:pt>
                <c:pt idx="6243">
                  <c:v>5.2791707374676351</c:v>
                </c:pt>
                <c:pt idx="6244">
                  <c:v>5.2970921451847701</c:v>
                </c:pt>
                <c:pt idx="6245">
                  <c:v>5.3151823280428596</c:v>
                </c:pt>
                <c:pt idx="6246">
                  <c:v>5.3334363294568545</c:v>
                </c:pt>
                <c:pt idx="6247">
                  <c:v>5.3511962705380975</c:v>
                </c:pt>
                <c:pt idx="6248">
                  <c:v>5.3685709034632723</c:v>
                </c:pt>
                <c:pt idx="6249">
                  <c:v>5.3865384921028694</c:v>
                </c:pt>
                <c:pt idx="6250">
                  <c:v>5.4045243159437462</c:v>
                </c:pt>
                <c:pt idx="6251">
                  <c:v>5.4220864011577081</c:v>
                </c:pt>
                <c:pt idx="6252">
                  <c:v>5.4373466446495931</c:v>
                </c:pt>
                <c:pt idx="6253">
                  <c:v>5.4535152554856339</c:v>
                </c:pt>
                <c:pt idx="6254">
                  <c:v>5.4695775932211168</c:v>
                </c:pt>
                <c:pt idx="6255">
                  <c:v>5.4830544012007065</c:v>
                </c:pt>
                <c:pt idx="6256">
                  <c:v>5.4811034228751403</c:v>
                </c:pt>
                <c:pt idx="6257">
                  <c:v>5.4792582447847442</c:v>
                </c:pt>
                <c:pt idx="6258">
                  <c:v>5.4774083814484458</c:v>
                </c:pt>
                <c:pt idx="6259">
                  <c:v>5.4756154078040913</c:v>
                </c:pt>
                <c:pt idx="6260">
                  <c:v>5.473909774200072</c:v>
                </c:pt>
                <c:pt idx="6261">
                  <c:v>5.4723024230327582</c:v>
                </c:pt>
                <c:pt idx="6262">
                  <c:v>5.4709407343209007</c:v>
                </c:pt>
                <c:pt idx="6263">
                  <c:v>5.4693198858749748</c:v>
                </c:pt>
                <c:pt idx="6264">
                  <c:v>5.4676454924410756</c:v>
                </c:pt>
                <c:pt idx="6265">
                  <c:v>5.4660270939722819</c:v>
                </c:pt>
                <c:pt idx="6266">
                  <c:v>5.4641987245119035</c:v>
                </c:pt>
                <c:pt idx="6267">
                  <c:v>5.4623329613369993</c:v>
                </c:pt>
                <c:pt idx="6268">
                  <c:v>5.4604076851175902</c:v>
                </c:pt>
                <c:pt idx="6269">
                  <c:v>5.4587644003662268</c:v>
                </c:pt>
                <c:pt idx="6270">
                  <c:v>5.456819223327078</c:v>
                </c:pt>
                <c:pt idx="6271">
                  <c:v>5.4550939903982538</c:v>
                </c:pt>
                <c:pt idx="6272">
                  <c:v>5.4532260168283839</c:v>
                </c:pt>
                <c:pt idx="6273">
                  <c:v>5.4513906614268048</c:v>
                </c:pt>
                <c:pt idx="6274">
                  <c:v>5.449587739519469</c:v>
                </c:pt>
                <c:pt idx="6275">
                  <c:v>5.4477761749046341</c:v>
                </c:pt>
                <c:pt idx="6276">
                  <c:v>5.4460202411619001</c:v>
                </c:pt>
                <c:pt idx="6277">
                  <c:v>5.4443741021729695</c:v>
                </c:pt>
                <c:pt idx="6278">
                  <c:v>5.442991448642136</c:v>
                </c:pt>
                <c:pt idx="6279">
                  <c:v>5.4425493525611257</c:v>
                </c:pt>
                <c:pt idx="6280">
                  <c:v>5.4436767203529488</c:v>
                </c:pt>
                <c:pt idx="6281">
                  <c:v>5.4446038860967505</c:v>
                </c:pt>
                <c:pt idx="6282">
                  <c:v>5.4501061135692845</c:v>
                </c:pt>
                <c:pt idx="6283">
                  <c:v>5.4573145526563778</c:v>
                </c:pt>
                <c:pt idx="6284">
                  <c:v>5.4656498403543079</c:v>
                </c:pt>
                <c:pt idx="6285">
                  <c:v>5.4743710023213925</c:v>
                </c:pt>
                <c:pt idx="6286">
                  <c:v>5.4832736731829081</c:v>
                </c:pt>
                <c:pt idx="6287">
                  <c:v>5.4928970167215452</c:v>
                </c:pt>
                <c:pt idx="6288">
                  <c:v>5.5021631471993864</c:v>
                </c:pt>
                <c:pt idx="6289">
                  <c:v>5.510197398787672</c:v>
                </c:pt>
                <c:pt idx="6290">
                  <c:v>5.5185709777320735</c:v>
                </c:pt>
                <c:pt idx="6291">
                  <c:v>5.5271303356977297</c:v>
                </c:pt>
                <c:pt idx="6292">
                  <c:v>5.5349448842264142</c:v>
                </c:pt>
                <c:pt idx="6293">
                  <c:v>5.5369907336123685</c:v>
                </c:pt>
                <c:pt idx="6294">
                  <c:v>5.5391425494135689</c:v>
                </c:pt>
                <c:pt idx="6295">
                  <c:v>5.5479440832460405</c:v>
                </c:pt>
                <c:pt idx="6296">
                  <c:v>5.5565807189575986</c:v>
                </c:pt>
                <c:pt idx="6297">
                  <c:v>5.5653329751814367</c:v>
                </c:pt>
                <c:pt idx="6298">
                  <c:v>5.5739867253621957</c:v>
                </c:pt>
                <c:pt idx="6299">
                  <c:v>5.5826169752980785</c:v>
                </c:pt>
                <c:pt idx="6300">
                  <c:v>5.591160546344498</c:v>
                </c:pt>
                <c:pt idx="6301">
                  <c:v>5.593173054291678</c:v>
                </c:pt>
                <c:pt idx="6302">
                  <c:v>5.5951097751821077</c:v>
                </c:pt>
                <c:pt idx="6303">
                  <c:v>5.5971702730148349</c:v>
                </c:pt>
                <c:pt idx="6304">
                  <c:v>5.599314324920468</c:v>
                </c:pt>
                <c:pt idx="6305">
                  <c:v>5.6014919741380256</c:v>
                </c:pt>
                <c:pt idx="6306">
                  <c:v>5.6035769120401282</c:v>
                </c:pt>
                <c:pt idx="6307">
                  <c:v>5.6057088056100532</c:v>
                </c:pt>
                <c:pt idx="6308">
                  <c:v>5.6138827482589324</c:v>
                </c:pt>
                <c:pt idx="6309">
                  <c:v>5.6221700082302419</c:v>
                </c:pt>
                <c:pt idx="6310">
                  <c:v>5.6242634991385421</c:v>
                </c:pt>
                <c:pt idx="6311">
                  <c:v>5.6263352289329092</c:v>
                </c:pt>
                <c:pt idx="6312">
                  <c:v>5.6285139215308897</c:v>
                </c:pt>
                <c:pt idx="6313">
                  <c:v>5.6373295511687234</c:v>
                </c:pt>
                <c:pt idx="6314">
                  <c:v>5.6459279219300704</c:v>
                </c:pt>
                <c:pt idx="6315">
                  <c:v>5.6543750590404098</c:v>
                </c:pt>
                <c:pt idx="6316">
                  <c:v>5.663486436007223</c:v>
                </c:pt>
                <c:pt idx="6317">
                  <c:v>5.6726897274502672</c:v>
                </c:pt>
                <c:pt idx="6318">
                  <c:v>5.6819428237342819</c:v>
                </c:pt>
                <c:pt idx="6319">
                  <c:v>5.6913923186280604</c:v>
                </c:pt>
                <c:pt idx="6320">
                  <c:v>5.6899355811860364</c:v>
                </c:pt>
                <c:pt idx="6321">
                  <c:v>5.6883821935618686</c:v>
                </c:pt>
                <c:pt idx="6322">
                  <c:v>5.6868847864227545</c:v>
                </c:pt>
                <c:pt idx="6323">
                  <c:v>5.6853595277925635</c:v>
                </c:pt>
                <c:pt idx="6324">
                  <c:v>5.6849813743853295</c:v>
                </c:pt>
                <c:pt idx="6325">
                  <c:v>5.6838704566382567</c:v>
                </c:pt>
                <c:pt idx="6326">
                  <c:v>5.6839466340650979</c:v>
                </c:pt>
                <c:pt idx="6327">
                  <c:v>5.6842095670416519</c:v>
                </c:pt>
                <c:pt idx="6328">
                  <c:v>5.6846213016269651</c:v>
                </c:pt>
                <c:pt idx="6329">
                  <c:v>5.6854309068050286</c:v>
                </c:pt>
                <c:pt idx="6330">
                  <c:v>5.6859918884592728</c:v>
                </c:pt>
                <c:pt idx="6331">
                  <c:v>5.686760603667337</c:v>
                </c:pt>
                <c:pt idx="6332">
                  <c:v>5.6879834022605404</c:v>
                </c:pt>
                <c:pt idx="6333">
                  <c:v>5.6896173734215765</c:v>
                </c:pt>
                <c:pt idx="6334">
                  <c:v>5.691354749910194</c:v>
                </c:pt>
                <c:pt idx="6335">
                  <c:v>5.6930071320080886</c:v>
                </c:pt>
                <c:pt idx="6336">
                  <c:v>5.6948521204426825</c:v>
                </c:pt>
                <c:pt idx="6337">
                  <c:v>5.6967779195553314</c:v>
                </c:pt>
                <c:pt idx="6338">
                  <c:v>5.6986452891860715</c:v>
                </c:pt>
                <c:pt idx="6339">
                  <c:v>5.7069963356763287</c:v>
                </c:pt>
                <c:pt idx="6340">
                  <c:v>5.7164225259600201</c:v>
                </c:pt>
                <c:pt idx="6341">
                  <c:v>5.7262171190192079</c:v>
                </c:pt>
                <c:pt idx="6342">
                  <c:v>5.7297186672325129</c:v>
                </c:pt>
                <c:pt idx="6343">
                  <c:v>5.7289092971190199</c:v>
                </c:pt>
                <c:pt idx="6344">
                  <c:v>5.7275359445275438</c:v>
                </c:pt>
                <c:pt idx="6345">
                  <c:v>5.7264060713946838</c:v>
                </c:pt>
                <c:pt idx="6346">
                  <c:v>5.7256955579911741</c:v>
                </c:pt>
                <c:pt idx="6347">
                  <c:v>5.7259265570666091</c:v>
                </c:pt>
                <c:pt idx="6348">
                  <c:v>5.7265423034833933</c:v>
                </c:pt>
                <c:pt idx="6349">
                  <c:v>5.7273962615855121</c:v>
                </c:pt>
                <c:pt idx="6350">
                  <c:v>5.7298575454989384</c:v>
                </c:pt>
                <c:pt idx="6351">
                  <c:v>5.7282912759546196</c:v>
                </c:pt>
                <c:pt idx="6352">
                  <c:v>5.7267318719244207</c:v>
                </c:pt>
                <c:pt idx="6353">
                  <c:v>5.7251453585244345</c:v>
                </c:pt>
                <c:pt idx="6354">
                  <c:v>5.7235297746761207</c:v>
                </c:pt>
                <c:pt idx="6355">
                  <c:v>5.7219205004409606</c:v>
                </c:pt>
                <c:pt idx="6356">
                  <c:v>5.7205795202180347</c:v>
                </c:pt>
                <c:pt idx="6357">
                  <c:v>5.7206503563249251</c:v>
                </c:pt>
                <c:pt idx="6358">
                  <c:v>5.7226061305279528</c:v>
                </c:pt>
                <c:pt idx="6359">
                  <c:v>5.7264115234422857</c:v>
                </c:pt>
                <c:pt idx="6360">
                  <c:v>5.7314644399349435</c:v>
                </c:pt>
                <c:pt idx="6361">
                  <c:v>5.7381734626227088</c:v>
                </c:pt>
                <c:pt idx="6362">
                  <c:v>5.7460704130154543</c:v>
                </c:pt>
                <c:pt idx="6363">
                  <c:v>5.7548796965840268</c:v>
                </c:pt>
                <c:pt idx="6364">
                  <c:v>5.7637203412314797</c:v>
                </c:pt>
                <c:pt idx="6365">
                  <c:v>5.7651494564896408</c:v>
                </c:pt>
                <c:pt idx="6366">
                  <c:v>5.766991753866975</c:v>
                </c:pt>
                <c:pt idx="6367">
                  <c:v>5.7753299227142323</c:v>
                </c:pt>
                <c:pt idx="6368">
                  <c:v>5.7803319782565783</c:v>
                </c:pt>
                <c:pt idx="6369">
                  <c:v>5.7783964830223118</c:v>
                </c:pt>
                <c:pt idx="6370">
                  <c:v>5.7765243656083811</c:v>
                </c:pt>
                <c:pt idx="6371">
                  <c:v>5.7746834469597079</c:v>
                </c:pt>
                <c:pt idx="6372">
                  <c:v>5.7728450553800137</c:v>
                </c:pt>
                <c:pt idx="6373">
                  <c:v>5.7710174208633438</c:v>
                </c:pt>
                <c:pt idx="6374">
                  <c:v>5.7692119213173534</c:v>
                </c:pt>
                <c:pt idx="6375">
                  <c:v>5.7676363903359968</c:v>
                </c:pt>
                <c:pt idx="6376">
                  <c:v>5.7663207754370269</c:v>
                </c:pt>
                <c:pt idx="6377">
                  <c:v>5.764588024160707</c:v>
                </c:pt>
                <c:pt idx="6378">
                  <c:v>5.7629121580957081</c:v>
                </c:pt>
                <c:pt idx="6379">
                  <c:v>5.7616420773110946</c:v>
                </c:pt>
                <c:pt idx="6380">
                  <c:v>5.7602274822702766</c:v>
                </c:pt>
                <c:pt idx="6381">
                  <c:v>5.7589226481357576</c:v>
                </c:pt>
                <c:pt idx="6382">
                  <c:v>5.7586620218392346</c:v>
                </c:pt>
                <c:pt idx="6383">
                  <c:v>5.7589346738203613</c:v>
                </c:pt>
                <c:pt idx="6384">
                  <c:v>5.759784279638902</c:v>
                </c:pt>
                <c:pt idx="6385">
                  <c:v>5.7624364648640789</c:v>
                </c:pt>
                <c:pt idx="6386">
                  <c:v>5.7664336654994059</c:v>
                </c:pt>
                <c:pt idx="6387">
                  <c:v>5.7714087245336563</c:v>
                </c:pt>
                <c:pt idx="6388">
                  <c:v>5.7781424090093285</c:v>
                </c:pt>
                <c:pt idx="6389">
                  <c:v>5.7862439478060157</c:v>
                </c:pt>
                <c:pt idx="6390">
                  <c:v>5.7952423164229172</c:v>
                </c:pt>
                <c:pt idx="6391">
                  <c:v>5.8045573948234246</c:v>
                </c:pt>
                <c:pt idx="6392">
                  <c:v>5.8136044074265811</c:v>
                </c:pt>
                <c:pt idx="6393">
                  <c:v>5.8236789279877836</c:v>
                </c:pt>
                <c:pt idx="6394">
                  <c:v>5.8350974023734246</c:v>
                </c:pt>
                <c:pt idx="6395">
                  <c:v>5.84681139551114</c:v>
                </c:pt>
                <c:pt idx="6396">
                  <c:v>5.859202786914353</c:v>
                </c:pt>
                <c:pt idx="6397">
                  <c:v>5.8711262522420213</c:v>
                </c:pt>
                <c:pt idx="6398">
                  <c:v>5.8830336088956754</c:v>
                </c:pt>
                <c:pt idx="6399">
                  <c:v>5.8953494099881016</c:v>
                </c:pt>
                <c:pt idx="6400">
                  <c:v>5.9075734611858941</c:v>
                </c:pt>
                <c:pt idx="6401">
                  <c:v>5.9057636842999939</c:v>
                </c:pt>
                <c:pt idx="6402">
                  <c:v>5.9034841527589323</c:v>
                </c:pt>
                <c:pt idx="6403">
                  <c:v>5.9011700218480092</c:v>
                </c:pt>
                <c:pt idx="6404">
                  <c:v>5.898856798170403</c:v>
                </c:pt>
                <c:pt idx="6405">
                  <c:v>5.8964662326770698</c:v>
                </c:pt>
                <c:pt idx="6406">
                  <c:v>5.8940986349563405</c:v>
                </c:pt>
                <c:pt idx="6407">
                  <c:v>5.8924509979778801</c:v>
                </c:pt>
                <c:pt idx="6408">
                  <c:v>5.8919010517795956</c:v>
                </c:pt>
                <c:pt idx="6409">
                  <c:v>5.8928784232891163</c:v>
                </c:pt>
                <c:pt idx="6410">
                  <c:v>5.8960582296159334</c:v>
                </c:pt>
                <c:pt idx="6411">
                  <c:v>5.9011372752583178</c:v>
                </c:pt>
                <c:pt idx="6412">
                  <c:v>5.9067932703069177</c:v>
                </c:pt>
                <c:pt idx="6413">
                  <c:v>5.9142824415782105</c:v>
                </c:pt>
                <c:pt idx="6414">
                  <c:v>5.9237122054565621</c:v>
                </c:pt>
                <c:pt idx="6415">
                  <c:v>5.9356779926454299</c:v>
                </c:pt>
                <c:pt idx="6416">
                  <c:v>5.9500072474847086</c:v>
                </c:pt>
                <c:pt idx="6417">
                  <c:v>5.9676565594228741</c:v>
                </c:pt>
                <c:pt idx="6418">
                  <c:v>5.9878210959551748</c:v>
                </c:pt>
                <c:pt idx="6419">
                  <c:v>6.0093065020500935</c:v>
                </c:pt>
                <c:pt idx="6420">
                  <c:v>6.0310847094229239</c:v>
                </c:pt>
                <c:pt idx="6421">
                  <c:v>6.0526764153926349</c:v>
                </c:pt>
                <c:pt idx="6422">
                  <c:v>6.0740381160400556</c:v>
                </c:pt>
                <c:pt idx="6423">
                  <c:v>6.0951231021853127</c:v>
                </c:pt>
                <c:pt idx="6424">
                  <c:v>6.1162349999081762</c:v>
                </c:pt>
                <c:pt idx="6425">
                  <c:v>6.1368074158843022</c:v>
                </c:pt>
                <c:pt idx="6426">
                  <c:v>6.1568097817894971</c:v>
                </c:pt>
                <c:pt idx="6427">
                  <c:v>6.1767695430580751</c:v>
                </c:pt>
                <c:pt idx="6428">
                  <c:v>6.1983102383452024</c:v>
                </c:pt>
                <c:pt idx="6429">
                  <c:v>6.2204275412451011</c:v>
                </c:pt>
                <c:pt idx="6430">
                  <c:v>6.2423313837083523</c:v>
                </c:pt>
                <c:pt idx="6431">
                  <c:v>6.2641937565219781</c:v>
                </c:pt>
                <c:pt idx="6432">
                  <c:v>6.2850872509289779</c:v>
                </c:pt>
                <c:pt idx="6433">
                  <c:v>6.3054834886453968</c:v>
                </c:pt>
                <c:pt idx="6434">
                  <c:v>6.325792287466462</c:v>
                </c:pt>
                <c:pt idx="6435">
                  <c:v>6.3462146044408536</c:v>
                </c:pt>
                <c:pt idx="6436">
                  <c:v>6.3664808157302017</c:v>
                </c:pt>
                <c:pt idx="6437">
                  <c:v>6.3861575812658273</c:v>
                </c:pt>
                <c:pt idx="6438">
                  <c:v>6.4067866962472388</c:v>
                </c:pt>
                <c:pt idx="6439">
                  <c:v>6.4290971771382681</c:v>
                </c:pt>
                <c:pt idx="6440">
                  <c:v>6.4524957705002093</c:v>
                </c:pt>
                <c:pt idx="6441">
                  <c:v>6.4765658331471672</c:v>
                </c:pt>
                <c:pt idx="6442">
                  <c:v>6.5007509236886127</c:v>
                </c:pt>
                <c:pt idx="6443">
                  <c:v>6.5246801849830334</c:v>
                </c:pt>
                <c:pt idx="6444">
                  <c:v>6.5470052016447067</c:v>
                </c:pt>
                <c:pt idx="6445">
                  <c:v>6.5707642240806026</c:v>
                </c:pt>
                <c:pt idx="6446">
                  <c:v>6.5937086851384441</c:v>
                </c:pt>
                <c:pt idx="6447">
                  <c:v>6.6170633482624135</c:v>
                </c:pt>
                <c:pt idx="6448">
                  <c:v>6.640539996946579</c:v>
                </c:pt>
                <c:pt idx="6449">
                  <c:v>6.6626924919325807</c:v>
                </c:pt>
                <c:pt idx="6450">
                  <c:v>6.6843295251961079</c:v>
                </c:pt>
                <c:pt idx="6451">
                  <c:v>6.7051908797985114</c:v>
                </c:pt>
                <c:pt idx="6452">
                  <c:v>6.725862366232735</c:v>
                </c:pt>
                <c:pt idx="6453">
                  <c:v>6.7477173261040031</c:v>
                </c:pt>
                <c:pt idx="6454">
                  <c:v>6.7701344301575652</c:v>
                </c:pt>
                <c:pt idx="6455">
                  <c:v>6.7926691308256171</c:v>
                </c:pt>
                <c:pt idx="6456">
                  <c:v>6.8132377458021915</c:v>
                </c:pt>
                <c:pt idx="6457">
                  <c:v>6.8332116451329634</c:v>
                </c:pt>
                <c:pt idx="6458">
                  <c:v>2</c:v>
                </c:pt>
                <c:pt idx="6459">
                  <c:v>2.0256562026906675</c:v>
                </c:pt>
                <c:pt idx="6460">
                  <c:v>2.0531015791224041</c:v>
                </c:pt>
                <c:pt idx="6461">
                  <c:v>2.0810726258701355</c:v>
                </c:pt>
                <c:pt idx="6462">
                  <c:v>2.1085341989382571</c:v>
                </c:pt>
                <c:pt idx="6463">
                  <c:v>2.1348678900634876</c:v>
                </c:pt>
                <c:pt idx="6464">
                  <c:v>2.1617065008153276</c:v>
                </c:pt>
                <c:pt idx="6465">
                  <c:v>2.1889084242083259</c:v>
                </c:pt>
                <c:pt idx="6466">
                  <c:v>2.2171353368065541</c:v>
                </c:pt>
                <c:pt idx="6467">
                  <c:v>2.2464253369035747</c:v>
                </c:pt>
                <c:pt idx="6468">
                  <c:v>2.2768600092527795</c:v>
                </c:pt>
                <c:pt idx="6469">
                  <c:v>2.3059625243224313</c:v>
                </c:pt>
                <c:pt idx="6470">
                  <c:v>2.3337513597313784</c:v>
                </c:pt>
                <c:pt idx="6471">
                  <c:v>2.3613743605224888</c:v>
                </c:pt>
                <c:pt idx="6472">
                  <c:v>2.3896835680891129</c:v>
                </c:pt>
                <c:pt idx="6473">
                  <c:v>2.4177455058386164</c:v>
                </c:pt>
                <c:pt idx="6474">
                  <c:v>2.4468659690425301</c:v>
                </c:pt>
                <c:pt idx="6475">
                  <c:v>2.4761351647757266</c:v>
                </c:pt>
                <c:pt idx="6476">
                  <c:v>2.5056355465253182</c:v>
                </c:pt>
                <c:pt idx="6477">
                  <c:v>2.5324636148098447</c:v>
                </c:pt>
                <c:pt idx="6478">
                  <c:v>2.5582191418389151</c:v>
                </c:pt>
                <c:pt idx="6479">
                  <c:v>2.5841429241825971</c:v>
                </c:pt>
                <c:pt idx="6480">
                  <c:v>2.6117679545363037</c:v>
                </c:pt>
                <c:pt idx="6481">
                  <c:v>2.6407978448900535</c:v>
                </c:pt>
                <c:pt idx="6482">
                  <c:v>2.6699756898591365</c:v>
                </c:pt>
                <c:pt idx="6483">
                  <c:v>2.6987765809058679</c:v>
                </c:pt>
                <c:pt idx="6484">
                  <c:v>2.7272448142392651</c:v>
                </c:pt>
                <c:pt idx="6485">
                  <c:v>2.7561786162912729</c:v>
                </c:pt>
                <c:pt idx="6486">
                  <c:v>2.7851788972625595</c:v>
                </c:pt>
                <c:pt idx="6487">
                  <c:v>2.8162973673588629</c:v>
                </c:pt>
                <c:pt idx="6488">
                  <c:v>2.847442573988459</c:v>
                </c:pt>
                <c:pt idx="6489">
                  <c:v>2.8784473205652867</c:v>
                </c:pt>
                <c:pt idx="6490">
                  <c:v>2.9079312877802312</c:v>
                </c:pt>
                <c:pt idx="6491">
                  <c:v>2.9370072273887282</c:v>
                </c:pt>
                <c:pt idx="6492">
                  <c:v>2.9656496881587691</c:v>
                </c:pt>
                <c:pt idx="6493">
                  <c:v>2.9936536820790236</c:v>
                </c:pt>
                <c:pt idx="6494">
                  <c:v>3.0237569787940748</c:v>
                </c:pt>
                <c:pt idx="6495">
                  <c:v>3.0531649018702494</c:v>
                </c:pt>
                <c:pt idx="6496">
                  <c:v>3.0817572685958661</c:v>
                </c:pt>
                <c:pt idx="6497">
                  <c:v>3.1079346955044111</c:v>
                </c:pt>
                <c:pt idx="6498">
                  <c:v>3.1217970405853936</c:v>
                </c:pt>
                <c:pt idx="6499">
                  <c:v>3.1447636515500643</c:v>
                </c:pt>
                <c:pt idx="6500">
                  <c:v>3.1527535885198397</c:v>
                </c:pt>
                <c:pt idx="6501">
                  <c:v>3.1509611747353352</c:v>
                </c:pt>
                <c:pt idx="6502">
                  <c:v>3.1689055760806131</c:v>
                </c:pt>
                <c:pt idx="6503">
                  <c:v>3.1915886905902378</c:v>
                </c:pt>
                <c:pt idx="6504">
                  <c:v>3.2176063807208797</c:v>
                </c:pt>
                <c:pt idx="6505">
                  <c:v>3.2395109116488454</c:v>
                </c:pt>
                <c:pt idx="6506">
                  <c:v>3.2664455206243064</c:v>
                </c:pt>
                <c:pt idx="6507">
                  <c:v>3.2943902296442187</c:v>
                </c:pt>
                <c:pt idx="6508">
                  <c:v>3.324329413446363</c:v>
                </c:pt>
                <c:pt idx="6509">
                  <c:v>3.3500135982656682</c:v>
                </c:pt>
                <c:pt idx="6510">
                  <c:v>3.3725402318520623</c:v>
                </c:pt>
                <c:pt idx="6511">
                  <c:v>3.392055635896277</c:v>
                </c:pt>
                <c:pt idx="6512">
                  <c:v>3.4115722057529339</c:v>
                </c:pt>
                <c:pt idx="6513">
                  <c:v>3.4309106292078941</c:v>
                </c:pt>
                <c:pt idx="6514">
                  <c:v>3.4539016707634937</c:v>
                </c:pt>
                <c:pt idx="6515">
                  <c:v>3.4799177589724621</c:v>
                </c:pt>
                <c:pt idx="6516">
                  <c:v>3.500419366544639</c:v>
                </c:pt>
                <c:pt idx="6517">
                  <c:v>3.5193950548460373</c:v>
                </c:pt>
                <c:pt idx="6518">
                  <c:v>3.5403243027710332</c:v>
                </c:pt>
                <c:pt idx="6519">
                  <c:v>3.5621939770020696</c:v>
                </c:pt>
                <c:pt idx="6520">
                  <c:v>3.5836653863926524</c:v>
                </c:pt>
                <c:pt idx="6521">
                  <c:v>3.6069016364706243</c:v>
                </c:pt>
                <c:pt idx="6522">
                  <c:v>3.6333800584330418</c:v>
                </c:pt>
                <c:pt idx="6523">
                  <c:v>3.657668646420777</c:v>
                </c:pt>
                <c:pt idx="6524">
                  <c:v>3.6774897895541949</c:v>
                </c:pt>
                <c:pt idx="6525">
                  <c:v>3.6971632983697233</c:v>
                </c:pt>
                <c:pt idx="6526">
                  <c:v>3.7176446325270147</c:v>
                </c:pt>
                <c:pt idx="6527">
                  <c:v>3.741391342022002</c:v>
                </c:pt>
                <c:pt idx="6528">
                  <c:v>3.7676052070959187</c:v>
                </c:pt>
                <c:pt idx="6529">
                  <c:v>3.794895445385825</c:v>
                </c:pt>
                <c:pt idx="6530">
                  <c:v>3.819002990906466</c:v>
                </c:pt>
                <c:pt idx="6531">
                  <c:v>3.8443531734292602</c:v>
                </c:pt>
                <c:pt idx="6532">
                  <c:v>3.8689047958346707</c:v>
                </c:pt>
                <c:pt idx="6533">
                  <c:v>3.8925115217265973</c:v>
                </c:pt>
                <c:pt idx="6534">
                  <c:v>3.9152621019547893</c:v>
                </c:pt>
                <c:pt idx="6535">
                  <c:v>3.9404345325230055</c:v>
                </c:pt>
                <c:pt idx="6536">
                  <c:v>3.9683315573758802</c:v>
                </c:pt>
                <c:pt idx="6537">
                  <c:v>3.9959625484074732</c:v>
                </c:pt>
                <c:pt idx="6538">
                  <c:v>4.0245920904591657</c:v>
                </c:pt>
                <c:pt idx="6539">
                  <c:v>4.0541640965819985</c:v>
                </c:pt>
                <c:pt idx="6540">
                  <c:v>4.0832297397209993</c:v>
                </c:pt>
                <c:pt idx="6541">
                  <c:v>4.1128149348215564</c:v>
                </c:pt>
                <c:pt idx="6542">
                  <c:v>4.1425127378304785</c:v>
                </c:pt>
                <c:pt idx="6543">
                  <c:v>4.1712281981957791</c:v>
                </c:pt>
                <c:pt idx="6544">
                  <c:v>4.1982855045261935</c:v>
                </c:pt>
                <c:pt idx="6545">
                  <c:v>4.2244661383967674</c:v>
                </c:pt>
                <c:pt idx="6546">
                  <c:v>4.2496970474246423</c:v>
                </c:pt>
                <c:pt idx="6547">
                  <c:v>4.273577517640792</c:v>
                </c:pt>
                <c:pt idx="6548">
                  <c:v>4.297532006866188</c:v>
                </c:pt>
                <c:pt idx="6549">
                  <c:v>4.3214961044570668</c:v>
                </c:pt>
                <c:pt idx="6550">
                  <c:v>4.3471031166385377</c:v>
                </c:pt>
                <c:pt idx="6551">
                  <c:v>4.3757847919294885</c:v>
                </c:pt>
                <c:pt idx="6552">
                  <c:v>4.4044764983164759</c:v>
                </c:pt>
                <c:pt idx="6553">
                  <c:v>4.4328570681326234</c:v>
                </c:pt>
                <c:pt idx="6554">
                  <c:v>4.4606298963039306</c:v>
                </c:pt>
                <c:pt idx="6555">
                  <c:v>4.4876967996030706</c:v>
                </c:pt>
                <c:pt idx="6556">
                  <c:v>4.5141124110122153</c:v>
                </c:pt>
                <c:pt idx="6557">
                  <c:v>4.5408925674705909</c:v>
                </c:pt>
                <c:pt idx="6558">
                  <c:v>4.568338723621058</c:v>
                </c:pt>
                <c:pt idx="6559">
                  <c:v>4.5959859908277902</c:v>
                </c:pt>
                <c:pt idx="6560">
                  <c:v>4.6232057171839047</c:v>
                </c:pt>
                <c:pt idx="6561">
                  <c:v>4.6501707830134045</c:v>
                </c:pt>
                <c:pt idx="6562">
                  <c:v>4.6764206215475506</c:v>
                </c:pt>
                <c:pt idx="6563">
                  <c:v>4.7021525757843738</c:v>
                </c:pt>
                <c:pt idx="6564">
                  <c:v>4.7276190316520106</c:v>
                </c:pt>
                <c:pt idx="6565">
                  <c:v>4.7532707364024418</c:v>
                </c:pt>
                <c:pt idx="6566">
                  <c:v>4.7785310011609159</c:v>
                </c:pt>
                <c:pt idx="6567">
                  <c:v>4.8024506440540851</c:v>
                </c:pt>
                <c:pt idx="6568">
                  <c:v>4.8251043006635213</c:v>
                </c:pt>
                <c:pt idx="6569">
                  <c:v>4.8473809455048746</c:v>
                </c:pt>
                <c:pt idx="6570">
                  <c:v>4.870218902936216</c:v>
                </c:pt>
                <c:pt idx="6571">
                  <c:v>4.8924847624875625</c:v>
                </c:pt>
                <c:pt idx="6572">
                  <c:v>4.9148730157350293</c:v>
                </c:pt>
                <c:pt idx="6573">
                  <c:v>4.9374561733087283</c:v>
                </c:pt>
                <c:pt idx="6574">
                  <c:v>4.9602480603220407</c:v>
                </c:pt>
                <c:pt idx="6575">
                  <c:v>4.9823431614235067</c:v>
                </c:pt>
                <c:pt idx="6576">
                  <c:v>5.0040923319262536</c:v>
                </c:pt>
                <c:pt idx="6577">
                  <c:v>5.0264033745926566</c:v>
                </c:pt>
                <c:pt idx="6578">
                  <c:v>5.0484783782743117</c:v>
                </c:pt>
                <c:pt idx="6579">
                  <c:v>5.0703912839458907</c:v>
                </c:pt>
                <c:pt idx="6580">
                  <c:v>5.0922897163959764</c:v>
                </c:pt>
                <c:pt idx="6581">
                  <c:v>5.1134788162733527</c:v>
                </c:pt>
                <c:pt idx="6582">
                  <c:v>5.1336202318755886</c:v>
                </c:pt>
                <c:pt idx="6583">
                  <c:v>5.1535043370717837</c:v>
                </c:pt>
                <c:pt idx="6584">
                  <c:v>5.1738003434389066</c:v>
                </c:pt>
                <c:pt idx="6585">
                  <c:v>5.1944142492310315</c:v>
                </c:pt>
                <c:pt idx="6586">
                  <c:v>5.2143992630647595</c:v>
                </c:pt>
                <c:pt idx="6587">
                  <c:v>5.2340940641835632</c:v>
                </c:pt>
                <c:pt idx="6588">
                  <c:v>5.255016832052668</c:v>
                </c:pt>
                <c:pt idx="6589">
                  <c:v>5.2754648825940667</c:v>
                </c:pt>
                <c:pt idx="6590">
                  <c:v>5.2952586559748047</c:v>
                </c:pt>
                <c:pt idx="6591">
                  <c:v>5.313497163731272</c:v>
                </c:pt>
                <c:pt idx="6592">
                  <c:v>5.3294785427029776</c:v>
                </c:pt>
                <c:pt idx="6593">
                  <c:v>5.3446895458119137</c:v>
                </c:pt>
                <c:pt idx="6594">
                  <c:v>5.3591508595035107</c:v>
                </c:pt>
                <c:pt idx="6595">
                  <c:v>5.3730454586258656</c:v>
                </c:pt>
                <c:pt idx="6596">
                  <c:v>5.3869125111306397</c:v>
                </c:pt>
                <c:pt idx="6597">
                  <c:v>5.4019126022574966</c:v>
                </c:pt>
                <c:pt idx="6598">
                  <c:v>5.4187161614639816</c:v>
                </c:pt>
                <c:pt idx="6599">
                  <c:v>5.4366987800597668</c:v>
                </c:pt>
                <c:pt idx="6600">
                  <c:v>5.4548276517961547</c:v>
                </c:pt>
                <c:pt idx="6601">
                  <c:v>5.4730898330321853</c:v>
                </c:pt>
                <c:pt idx="6602">
                  <c:v>5.4915649891071618</c:v>
                </c:pt>
                <c:pt idx="6603">
                  <c:v>5.509728370742101</c:v>
                </c:pt>
                <c:pt idx="6604">
                  <c:v>5.5261962067193791</c:v>
                </c:pt>
                <c:pt idx="6605">
                  <c:v>5.5417021294880113</c:v>
                </c:pt>
                <c:pt idx="6606">
                  <c:v>5.5561927701534612</c:v>
                </c:pt>
                <c:pt idx="6607">
                  <c:v>5.5696532331696416</c:v>
                </c:pt>
                <c:pt idx="6608">
                  <c:v>5.5824714870843755</c:v>
                </c:pt>
                <c:pt idx="6609">
                  <c:v>5.5944028867094255</c:v>
                </c:pt>
                <c:pt idx="6610">
                  <c:v>5.6027850844650846</c:v>
                </c:pt>
                <c:pt idx="6611">
                  <c:v>5.6136414713453267</c:v>
                </c:pt>
                <c:pt idx="6612">
                  <c:v>5.6253239517168474</c:v>
                </c:pt>
                <c:pt idx="6613">
                  <c:v>5.6372417514460977</c:v>
                </c:pt>
                <c:pt idx="6614">
                  <c:v>5.6498743630994035</c:v>
                </c:pt>
                <c:pt idx="6615">
                  <c:v>5.6630341661603287</c:v>
                </c:pt>
                <c:pt idx="6616">
                  <c:v>5.676531493460546</c:v>
                </c:pt>
                <c:pt idx="6617">
                  <c:v>5.6904063789174986</c:v>
                </c:pt>
                <c:pt idx="6618">
                  <c:v>5.7044053726781412</c:v>
                </c:pt>
                <c:pt idx="6619">
                  <c:v>5.7189761471770701</c:v>
                </c:pt>
                <c:pt idx="6620">
                  <c:v>5.7339110430626423</c:v>
                </c:pt>
                <c:pt idx="6621">
                  <c:v>5.7482326839797011</c:v>
                </c:pt>
                <c:pt idx="6622">
                  <c:v>5.7614298330441773</c:v>
                </c:pt>
                <c:pt idx="6623">
                  <c:v>5.7735475643695429</c:v>
                </c:pt>
                <c:pt idx="6624">
                  <c:v>5.7855711280182129</c:v>
                </c:pt>
                <c:pt idx="6625">
                  <c:v>5.7972659253392855</c:v>
                </c:pt>
                <c:pt idx="6626">
                  <c:v>5.8087651374029745</c:v>
                </c:pt>
                <c:pt idx="6627">
                  <c:v>5.8197640493849017</c:v>
                </c:pt>
                <c:pt idx="6628">
                  <c:v>5.8301024184150263</c:v>
                </c:pt>
                <c:pt idx="6629">
                  <c:v>5.8408749316263826</c:v>
                </c:pt>
                <c:pt idx="6630">
                  <c:v>5.8511330545301981</c:v>
                </c:pt>
                <c:pt idx="6631">
                  <c:v>5.8613034479874795</c:v>
                </c:pt>
                <c:pt idx="6632">
                  <c:v>5.871030778340339</c:v>
                </c:pt>
                <c:pt idx="6633">
                  <c:v>5.8810560522952633</c:v>
                </c:pt>
                <c:pt idx="6634">
                  <c:v>5.8915278569459995</c:v>
                </c:pt>
                <c:pt idx="6635">
                  <c:v>5.9020007399160495</c:v>
                </c:pt>
                <c:pt idx="6636">
                  <c:v>5.9125508714304624</c:v>
                </c:pt>
                <c:pt idx="6637">
                  <c:v>5.9231270200692929</c:v>
                </c:pt>
                <c:pt idx="6638">
                  <c:v>5.9340307751060779</c:v>
                </c:pt>
                <c:pt idx="6639">
                  <c:v>5.944573636945667</c:v>
                </c:pt>
                <c:pt idx="6640">
                  <c:v>5.9547746109836375</c:v>
                </c:pt>
                <c:pt idx="6641">
                  <c:v>5.9651501071711905</c:v>
                </c:pt>
                <c:pt idx="6642">
                  <c:v>5.9750999734494084</c:v>
                </c:pt>
                <c:pt idx="6643">
                  <c:v>5.9774617273240596</c:v>
                </c:pt>
                <c:pt idx="6644">
                  <c:v>5.9798075078294612</c:v>
                </c:pt>
                <c:pt idx="6645">
                  <c:v>5.9895071087062046</c:v>
                </c:pt>
                <c:pt idx="6646">
                  <c:v>5.9918947032475698</c:v>
                </c:pt>
                <c:pt idx="6647">
                  <c:v>5.9943351021047144</c:v>
                </c:pt>
                <c:pt idx="6648">
                  <c:v>6.0044595714763291</c:v>
                </c:pt>
                <c:pt idx="6649">
                  <c:v>6.014322319039823</c:v>
                </c:pt>
                <c:pt idx="6650">
                  <c:v>6.0166172008828536</c:v>
                </c:pt>
                <c:pt idx="6651">
                  <c:v>6.0188872686834527</c:v>
                </c:pt>
                <c:pt idx="6652">
                  <c:v>6.0211464971859199</c:v>
                </c:pt>
                <c:pt idx="6653">
                  <c:v>6.0234104661713292</c:v>
                </c:pt>
                <c:pt idx="6654">
                  <c:v>6.0256700839785449</c:v>
                </c:pt>
                <c:pt idx="6655">
                  <c:v>6.0279982975371285</c:v>
                </c:pt>
                <c:pt idx="6656">
                  <c:v>6.0303566125558774</c:v>
                </c:pt>
                <c:pt idx="6657">
                  <c:v>6.032603355150453</c:v>
                </c:pt>
                <c:pt idx="6658">
                  <c:v>6.0348738712844181</c:v>
                </c:pt>
                <c:pt idx="6659">
                  <c:v>6.0371569482509653</c:v>
                </c:pt>
                <c:pt idx="6660">
                  <c:v>6.0394108506947477</c:v>
                </c:pt>
                <c:pt idx="6661">
                  <c:v>6.0416585486211227</c:v>
                </c:pt>
                <c:pt idx="6662">
                  <c:v>6.0439552549923219</c:v>
                </c:pt>
                <c:pt idx="6663">
                  <c:v>6.0462371773175656</c:v>
                </c:pt>
                <c:pt idx="6664">
                  <c:v>6.0483836836506812</c:v>
                </c:pt>
                <c:pt idx="6665">
                  <c:v>6.0504619587323276</c:v>
                </c:pt>
                <c:pt idx="6666">
                  <c:v>6.0525223324700645</c:v>
                </c:pt>
                <c:pt idx="6667">
                  <c:v>6.0545284431786275</c:v>
                </c:pt>
                <c:pt idx="6668">
                  <c:v>6.056589899023467</c:v>
                </c:pt>
                <c:pt idx="6669">
                  <c:v>6.0586499350273799</c:v>
                </c:pt>
                <c:pt idx="6670">
                  <c:v>6.0606952327358181</c:v>
                </c:pt>
                <c:pt idx="6671">
                  <c:v>6.0626902449932532</c:v>
                </c:pt>
                <c:pt idx="6672">
                  <c:v>6.0646418188966198</c:v>
                </c:pt>
                <c:pt idx="6673">
                  <c:v>6.0666591984457972</c:v>
                </c:pt>
                <c:pt idx="6674">
                  <c:v>6.0687055109167432</c:v>
                </c:pt>
                <c:pt idx="6675">
                  <c:v>6.0707969592108837</c:v>
                </c:pt>
                <c:pt idx="6676">
                  <c:v>6.072960118475593</c:v>
                </c:pt>
                <c:pt idx="6677">
                  <c:v>6.0751346852130359</c:v>
                </c:pt>
                <c:pt idx="6678">
                  <c:v>6.0773147066607924</c:v>
                </c:pt>
                <c:pt idx="6679">
                  <c:v>6.0794522805461559</c:v>
                </c:pt>
                <c:pt idx="6680">
                  <c:v>6.0816674152864216</c:v>
                </c:pt>
                <c:pt idx="6681">
                  <c:v>6.0838305757946953</c:v>
                </c:pt>
                <c:pt idx="6682">
                  <c:v>6.086094349937448</c:v>
                </c:pt>
                <c:pt idx="6683">
                  <c:v>6.0882073306070756</c:v>
                </c:pt>
                <c:pt idx="6684">
                  <c:v>6.0902167816489561</c:v>
                </c:pt>
                <c:pt idx="6685">
                  <c:v>6.0921487925128224</c:v>
                </c:pt>
                <c:pt idx="6686">
                  <c:v>6.0940300859083569</c:v>
                </c:pt>
                <c:pt idx="6687">
                  <c:v>6.0959111325598689</c:v>
                </c:pt>
                <c:pt idx="6688">
                  <c:v>6.0978326273967163</c:v>
                </c:pt>
                <c:pt idx="6689">
                  <c:v>6.0998555047068779</c:v>
                </c:pt>
                <c:pt idx="6690">
                  <c:v>6.1019924797391747</c:v>
                </c:pt>
                <c:pt idx="6691">
                  <c:v>6.1042075724743876</c:v>
                </c:pt>
                <c:pt idx="6692">
                  <c:v>6.1064520421194262</c:v>
                </c:pt>
                <c:pt idx="6693">
                  <c:v>6.1087438073677687</c:v>
                </c:pt>
                <c:pt idx="6694">
                  <c:v>6.1110370366620135</c:v>
                </c:pt>
                <c:pt idx="6695">
                  <c:v>6.1133231143858309</c:v>
                </c:pt>
                <c:pt idx="6696">
                  <c:v>6.1155600235046697</c:v>
                </c:pt>
                <c:pt idx="6697">
                  <c:v>6.1177418354484887</c:v>
                </c:pt>
                <c:pt idx="6698">
                  <c:v>6.1198892600961861</c:v>
                </c:pt>
                <c:pt idx="6699">
                  <c:v>6.1219808960775453</c:v>
                </c:pt>
                <c:pt idx="6700">
                  <c:v>6.1241074719718016</c:v>
                </c:pt>
                <c:pt idx="6701">
                  <c:v>6.1333234377675518</c:v>
                </c:pt>
                <c:pt idx="6702">
                  <c:v>6.1425064258749611</c:v>
                </c:pt>
                <c:pt idx="6703">
                  <c:v>6.1447590893684447</c:v>
                </c:pt>
                <c:pt idx="6704">
                  <c:v>6.1470533149594493</c:v>
                </c:pt>
                <c:pt idx="6705">
                  <c:v>6.1492862663915471</c:v>
                </c:pt>
                <c:pt idx="6706">
                  <c:v>6.151406888935937</c:v>
                </c:pt>
                <c:pt idx="6707">
                  <c:v>6.1534987298206909</c:v>
                </c:pt>
                <c:pt idx="6708">
                  <c:v>6.1555095739957766</c:v>
                </c:pt>
                <c:pt idx="6709">
                  <c:v>6.1575453669486686</c:v>
                </c:pt>
                <c:pt idx="6710">
                  <c:v>6.1596451855855019</c:v>
                </c:pt>
                <c:pt idx="6711">
                  <c:v>6.1618428497289424</c:v>
                </c:pt>
                <c:pt idx="6712">
                  <c:v>6.1641208406253414</c:v>
                </c:pt>
                <c:pt idx="6713">
                  <c:v>6.1663697100361263</c:v>
                </c:pt>
                <c:pt idx="6714">
                  <c:v>6.1686340929025434</c:v>
                </c:pt>
                <c:pt idx="6715">
                  <c:v>6.1709342104637956</c:v>
                </c:pt>
                <c:pt idx="6716">
                  <c:v>6.1731728400303396</c:v>
                </c:pt>
                <c:pt idx="6717">
                  <c:v>6.1753820850478967</c:v>
                </c:pt>
                <c:pt idx="6718">
                  <c:v>6.1775246017963701</c:v>
                </c:pt>
                <c:pt idx="6719">
                  <c:v>6.1797335765671129</c:v>
                </c:pt>
                <c:pt idx="6720">
                  <c:v>6.1820191721823843</c:v>
                </c:pt>
                <c:pt idx="6721">
                  <c:v>6.1922647641352597</c:v>
                </c:pt>
                <c:pt idx="6722">
                  <c:v>6.2029928141130961</c:v>
                </c:pt>
                <c:pt idx="6723">
                  <c:v>6.2140978306487487</c:v>
                </c:pt>
                <c:pt idx="6724">
                  <c:v>6.2256466169497022</c:v>
                </c:pt>
                <c:pt idx="6725">
                  <c:v>6.2374715983035003</c:v>
                </c:pt>
                <c:pt idx="6726">
                  <c:v>6.2485908902743779</c:v>
                </c:pt>
                <c:pt idx="6727">
                  <c:v>6.2594775019628415</c:v>
                </c:pt>
                <c:pt idx="6728">
                  <c:v>6.2703544821492825</c:v>
                </c:pt>
                <c:pt idx="6729">
                  <c:v>6.2804515522330826</c:v>
                </c:pt>
                <c:pt idx="6730">
                  <c:v>6.2828604696386199</c:v>
                </c:pt>
                <c:pt idx="6731">
                  <c:v>6.2929593460710933</c:v>
                </c:pt>
                <c:pt idx="6732">
                  <c:v>6.3031956581878674</c:v>
                </c:pt>
                <c:pt idx="6733">
                  <c:v>6.3130372720214378</c:v>
                </c:pt>
                <c:pt idx="6734">
                  <c:v>6.3238016346128525</c:v>
                </c:pt>
                <c:pt idx="6735">
                  <c:v>6.3355520002015409</c:v>
                </c:pt>
                <c:pt idx="6736">
                  <c:v>6.3486162690293106</c:v>
                </c:pt>
                <c:pt idx="6737">
                  <c:v>6.362334074057177</c:v>
                </c:pt>
                <c:pt idx="6738">
                  <c:v>6.3750784562239025</c:v>
                </c:pt>
                <c:pt idx="6739">
                  <c:v>6.3878255405618418</c:v>
                </c:pt>
                <c:pt idx="6740">
                  <c:v>6.3887100636627769</c:v>
                </c:pt>
                <c:pt idx="6741">
                  <c:v>6.3901401409999314</c:v>
                </c:pt>
                <c:pt idx="6742">
                  <c:v>6.39270416410554</c:v>
                </c:pt>
                <c:pt idx="6743">
                  <c:v>6.396818464227926</c:v>
                </c:pt>
                <c:pt idx="6744">
                  <c:v>6.4038258466550513</c:v>
                </c:pt>
                <c:pt idx="6745">
                  <c:v>6.4127159919780841</c:v>
                </c:pt>
                <c:pt idx="6746">
                  <c:v>6.4231228780626042</c:v>
                </c:pt>
                <c:pt idx="6747">
                  <c:v>6.4341476939350537</c:v>
                </c:pt>
                <c:pt idx="6748">
                  <c:v>6.4458859105196549</c:v>
                </c:pt>
                <c:pt idx="6749">
                  <c:v>6.4583112387686255</c:v>
                </c:pt>
                <c:pt idx="6750">
                  <c:v>6.4714062257899432</c:v>
                </c:pt>
                <c:pt idx="6751">
                  <c:v>6.4851896267696247</c:v>
                </c:pt>
                <c:pt idx="6752">
                  <c:v>6.5002755763682014</c:v>
                </c:pt>
                <c:pt idx="6753">
                  <c:v>6.5164406955822693</c:v>
                </c:pt>
                <c:pt idx="6754">
                  <c:v>6.5330626834784562</c:v>
                </c:pt>
                <c:pt idx="6755">
                  <c:v>6.5499576845930303</c:v>
                </c:pt>
                <c:pt idx="6756">
                  <c:v>6.5671270900754513</c:v>
                </c:pt>
                <c:pt idx="6757">
                  <c:v>6.5843877113093408</c:v>
                </c:pt>
                <c:pt idx="6758">
                  <c:v>6.6014618917344032</c:v>
                </c:pt>
                <c:pt idx="6759">
                  <c:v>6.6184852377817025</c:v>
                </c:pt>
                <c:pt idx="6760">
                  <c:v>6.6363265856787779</c:v>
                </c:pt>
                <c:pt idx="6761">
                  <c:v>6.6537642595688267</c:v>
                </c:pt>
                <c:pt idx="6762">
                  <c:v>6.6708015122512068</c:v>
                </c:pt>
                <c:pt idx="6763">
                  <c:v>6.6875942466204181</c:v>
                </c:pt>
                <c:pt idx="6764">
                  <c:v>6.7035706950304377</c:v>
                </c:pt>
                <c:pt idx="6765">
                  <c:v>6.7194327432437406</c:v>
                </c:pt>
                <c:pt idx="6766">
                  <c:v>6.7355296855947184</c:v>
                </c:pt>
                <c:pt idx="6767">
                  <c:v>6.7518413067799532</c:v>
                </c:pt>
                <c:pt idx="6768">
                  <c:v>6.768024818603033</c:v>
                </c:pt>
                <c:pt idx="6769">
                  <c:v>6.7847108647825074</c:v>
                </c:pt>
                <c:pt idx="6770">
                  <c:v>6.8018874146147379</c:v>
                </c:pt>
                <c:pt idx="6771">
                  <c:v>6.8194644694349629</c:v>
                </c:pt>
                <c:pt idx="6772">
                  <c:v>6.8366831799827121</c:v>
                </c:pt>
                <c:pt idx="6773">
                  <c:v>6.8532459388742302</c:v>
                </c:pt>
                <c:pt idx="6774">
                  <c:v>6.8691326308127714</c:v>
                </c:pt>
                <c:pt idx="6775">
                  <c:v>6.8832888358200766</c:v>
                </c:pt>
                <c:pt idx="6776">
                  <c:v>6.8980474985919011</c:v>
                </c:pt>
                <c:pt idx="6777">
                  <c:v>6.9136583080352647</c:v>
                </c:pt>
                <c:pt idx="6778">
                  <c:v>6.92958242895594</c:v>
                </c:pt>
                <c:pt idx="6779">
                  <c:v>6.9452028801867005</c:v>
                </c:pt>
                <c:pt idx="6780">
                  <c:v>6.9621607059093629</c:v>
                </c:pt>
                <c:pt idx="6781">
                  <c:v>6.9803039714810478</c:v>
                </c:pt>
                <c:pt idx="6782">
                  <c:v>6.9992155446357982</c:v>
                </c:pt>
                <c:pt idx="6783">
                  <c:v>7.0187571425233521</c:v>
                </c:pt>
                <c:pt idx="6784">
                  <c:v>7.038064795464698</c:v>
                </c:pt>
                <c:pt idx="6785">
                  <c:v>7.0577008798688547</c:v>
                </c:pt>
                <c:pt idx="6786">
                  <c:v>7.0773558594890531</c:v>
                </c:pt>
                <c:pt idx="6787">
                  <c:v>7.0967473510570391</c:v>
                </c:pt>
                <c:pt idx="6788">
                  <c:v>7.1164402918666729</c:v>
                </c:pt>
                <c:pt idx="6789">
                  <c:v>7.1365261521936336</c:v>
                </c:pt>
                <c:pt idx="6790">
                  <c:v>7.1568650418399127</c:v>
                </c:pt>
                <c:pt idx="6791">
                  <c:v>7.1770182459634739</c:v>
                </c:pt>
                <c:pt idx="6792">
                  <c:v>7.1973664326680371</c:v>
                </c:pt>
                <c:pt idx="6793">
                  <c:v>7.217528785986941</c:v>
                </c:pt>
                <c:pt idx="6794">
                  <c:v>7.2379157221293857</c:v>
                </c:pt>
                <c:pt idx="6795">
                  <c:v>7.2585893655879721</c:v>
                </c:pt>
                <c:pt idx="6796">
                  <c:v>7.2802624361932828</c:v>
                </c:pt>
                <c:pt idx="6797">
                  <c:v>7.3015824657656214</c:v>
                </c:pt>
                <c:pt idx="6798">
                  <c:v>7.3219275196954454</c:v>
                </c:pt>
                <c:pt idx="6799">
                  <c:v>7.3406510274329317</c:v>
                </c:pt>
                <c:pt idx="6800">
                  <c:v>7.3585690349471182</c:v>
                </c:pt>
                <c:pt idx="6801">
                  <c:v>7.3768993700432226</c:v>
                </c:pt>
                <c:pt idx="6802">
                  <c:v>7.3962589216757815</c:v>
                </c:pt>
                <c:pt idx="6803">
                  <c:v>7.4162359278427692</c:v>
                </c:pt>
                <c:pt idx="6804">
                  <c:v>7.4358304524208787</c:v>
                </c:pt>
                <c:pt idx="6805">
                  <c:v>7.4557013613999272</c:v>
                </c:pt>
                <c:pt idx="6806">
                  <c:v>7.4767474535899892</c:v>
                </c:pt>
                <c:pt idx="6807">
                  <c:v>7.497510331207657</c:v>
                </c:pt>
                <c:pt idx="6808">
                  <c:v>7.5195321435312339</c:v>
                </c:pt>
                <c:pt idx="6809">
                  <c:v>7.5423202767157882</c:v>
                </c:pt>
                <c:pt idx="6810">
                  <c:v>7.5670888635100058</c:v>
                </c:pt>
                <c:pt idx="6811">
                  <c:v>7.5928653415684151</c:v>
                </c:pt>
                <c:pt idx="6812">
                  <c:v>7.6207558258729442</c:v>
                </c:pt>
                <c:pt idx="6813">
                  <c:v>7.6499038565529922</c:v>
                </c:pt>
                <c:pt idx="6814">
                  <c:v>7.6793287849602878</c:v>
                </c:pt>
                <c:pt idx="6815">
                  <c:v>7.7090759936914379</c:v>
                </c:pt>
                <c:pt idx="6816">
                  <c:v>7.7373803532967864</c:v>
                </c:pt>
                <c:pt idx="6817">
                  <c:v>7.765020697288997</c:v>
                </c:pt>
                <c:pt idx="6818">
                  <c:v>7.7945715665809665</c:v>
                </c:pt>
                <c:pt idx="6819">
                  <c:v>7.8225994854077943</c:v>
                </c:pt>
                <c:pt idx="6820">
                  <c:v>7.8498695860088317</c:v>
                </c:pt>
                <c:pt idx="6821">
                  <c:v>7.8778337396642382</c:v>
                </c:pt>
                <c:pt idx="6822">
                  <c:v>7.9062345413600621</c:v>
                </c:pt>
                <c:pt idx="6823">
                  <c:v>2</c:v>
                </c:pt>
                <c:pt idx="6824">
                  <c:v>2.0341276357153086</c:v>
                </c:pt>
                <c:pt idx="6825">
                  <c:v>2.069459825537475</c:v>
                </c:pt>
                <c:pt idx="6826">
                  <c:v>2.1049280792146208</c:v>
                </c:pt>
                <c:pt idx="6827">
                  <c:v>2.139119333813519</c:v>
                </c:pt>
                <c:pt idx="6828">
                  <c:v>2.1734893862322471</c:v>
                </c:pt>
                <c:pt idx="6829">
                  <c:v>2.2091349081835352</c:v>
                </c:pt>
                <c:pt idx="6830">
                  <c:v>2.2465278738897849</c:v>
                </c:pt>
                <c:pt idx="6831">
                  <c:v>2.2836582770639486</c:v>
                </c:pt>
                <c:pt idx="6832">
                  <c:v>2.3201494020928379</c:v>
                </c:pt>
                <c:pt idx="6833">
                  <c:v>2.3562048773157187</c:v>
                </c:pt>
                <c:pt idx="6834">
                  <c:v>2.391158493068092</c:v>
                </c:pt>
                <c:pt idx="6835">
                  <c:v>2.4239366440387258</c:v>
                </c:pt>
                <c:pt idx="6836">
                  <c:v>2.4580703464113145</c:v>
                </c:pt>
                <c:pt idx="6837">
                  <c:v>2.492490292239848</c:v>
                </c:pt>
                <c:pt idx="6838">
                  <c:v>2.5267886713750634</c:v>
                </c:pt>
                <c:pt idx="6839">
                  <c:v>2.5599794991531186</c:v>
                </c:pt>
                <c:pt idx="6840">
                  <c:v>2.5940812252607781</c:v>
                </c:pt>
                <c:pt idx="6841">
                  <c:v>2.6303626348726774</c:v>
                </c:pt>
                <c:pt idx="6842">
                  <c:v>2.6632035193125727</c:v>
                </c:pt>
                <c:pt idx="6843">
                  <c:v>2.6839286139584035</c:v>
                </c:pt>
                <c:pt idx="6844">
                  <c:v>2.7162783862375868</c:v>
                </c:pt>
                <c:pt idx="6845">
                  <c:v>2.7528793254829407</c:v>
                </c:pt>
                <c:pt idx="6846">
                  <c:v>2.7900728020682304</c:v>
                </c:pt>
                <c:pt idx="6847">
                  <c:v>2.8273973568306481</c:v>
                </c:pt>
                <c:pt idx="6848">
                  <c:v>2.863986754309702</c:v>
                </c:pt>
                <c:pt idx="6849">
                  <c:v>2.9008651797102476</c:v>
                </c:pt>
                <c:pt idx="6850">
                  <c:v>2.937261301965008</c:v>
                </c:pt>
                <c:pt idx="6851">
                  <c:v>2.9525956967700902</c:v>
                </c:pt>
                <c:pt idx="6852">
                  <c:v>2.9897599936277723</c:v>
                </c:pt>
                <c:pt idx="6853">
                  <c:v>2.9992779487141314</c:v>
                </c:pt>
                <c:pt idx="6854">
                  <c:v>2.9970534386169336</c:v>
                </c:pt>
                <c:pt idx="6855">
                  <c:v>2.9948614577564125</c:v>
                </c:pt>
                <c:pt idx="6856">
                  <c:v>2.9926629697724367</c:v>
                </c:pt>
                <c:pt idx="6857">
                  <c:v>2.9906251809960551</c:v>
                </c:pt>
                <c:pt idx="6858">
                  <c:v>2.9886118699312374</c:v>
                </c:pt>
                <c:pt idx="6859">
                  <c:v>2.9866376301510913</c:v>
                </c:pt>
                <c:pt idx="6860">
                  <c:v>2.9846129776798254</c:v>
                </c:pt>
                <c:pt idx="6861">
                  <c:v>2.9826450156738882</c:v>
                </c:pt>
                <c:pt idx="6862">
                  <c:v>2.9805697222094989</c:v>
                </c:pt>
                <c:pt idx="6863">
                  <c:v>2.978457049151364</c:v>
                </c:pt>
                <c:pt idx="6864">
                  <c:v>2.9763889335413034</c:v>
                </c:pt>
                <c:pt idx="6865">
                  <c:v>2.97432650784005</c:v>
                </c:pt>
                <c:pt idx="6866">
                  <c:v>2.9722226000564338</c:v>
                </c:pt>
                <c:pt idx="6867">
                  <c:v>2.969944234363918</c:v>
                </c:pt>
                <c:pt idx="6868">
                  <c:v>2.9677730049656281</c:v>
                </c:pt>
                <c:pt idx="6869">
                  <c:v>2.9656476158214957</c:v>
                </c:pt>
                <c:pt idx="6870">
                  <c:v>2.9634705733303344</c:v>
                </c:pt>
                <c:pt idx="6871">
                  <c:v>2.9612105900921177</c:v>
                </c:pt>
                <c:pt idx="6872">
                  <c:v>2.9589312905586342</c:v>
                </c:pt>
                <c:pt idx="6873">
                  <c:v>2.9566111083489157</c:v>
                </c:pt>
                <c:pt idx="6874">
                  <c:v>2.9542493435913797</c:v>
                </c:pt>
                <c:pt idx="6875">
                  <c:v>2.9520582073085548</c:v>
                </c:pt>
                <c:pt idx="6876">
                  <c:v>2.9498866702265847</c:v>
                </c:pt>
                <c:pt idx="6877">
                  <c:v>2.9476783858590125</c:v>
                </c:pt>
                <c:pt idx="6878">
                  <c:v>2.9454921231878313</c:v>
                </c:pt>
                <c:pt idx="6879">
                  <c:v>2.9433119853889997</c:v>
                </c:pt>
                <c:pt idx="6880">
                  <c:v>2.9411113707698595</c:v>
                </c:pt>
                <c:pt idx="6881">
                  <c:v>2.9389689023493339</c:v>
                </c:pt>
                <c:pt idx="6882">
                  <c:v>2.9372652303362932</c:v>
                </c:pt>
                <c:pt idx="6883">
                  <c:v>2.9361620776770185</c:v>
                </c:pt>
                <c:pt idx="6884">
                  <c:v>2.9342073375444215</c:v>
                </c:pt>
                <c:pt idx="6885">
                  <c:v>2.9383491381707301</c:v>
                </c:pt>
                <c:pt idx="6886">
                  <c:v>2.9415987637823946</c:v>
                </c:pt>
                <c:pt idx="6887">
                  <c:v>2.9480226283767554</c:v>
                </c:pt>
                <c:pt idx="6888">
                  <c:v>2.9458020309983448</c:v>
                </c:pt>
                <c:pt idx="6889">
                  <c:v>2.9436462310431577</c:v>
                </c:pt>
                <c:pt idx="6890">
                  <c:v>2.9415683272291875</c:v>
                </c:pt>
                <c:pt idx="6891">
                  <c:v>2.9395195019853562</c:v>
                </c:pt>
                <c:pt idx="6892">
                  <c:v>2.9374594074693086</c:v>
                </c:pt>
                <c:pt idx="6893">
                  <c:v>2.9354007567230367</c:v>
                </c:pt>
                <c:pt idx="6894">
                  <c:v>2.9332503540614221</c:v>
                </c:pt>
                <c:pt idx="6895">
                  <c:v>2.9310363483472841</c:v>
                </c:pt>
                <c:pt idx="6896">
                  <c:v>2.9289187820083478</c:v>
                </c:pt>
                <c:pt idx="6897">
                  <c:v>2.9273416373724626</c:v>
                </c:pt>
                <c:pt idx="6898">
                  <c:v>2.9276295486290933</c:v>
                </c:pt>
                <c:pt idx="6899">
                  <c:v>2.9302987525206419</c:v>
                </c:pt>
                <c:pt idx="6900">
                  <c:v>2.9359596768407688</c:v>
                </c:pt>
                <c:pt idx="6901">
                  <c:v>2.9445042250138278</c:v>
                </c:pt>
                <c:pt idx="6902">
                  <c:v>2.9517686234842317</c:v>
                </c:pt>
                <c:pt idx="6903">
                  <c:v>2.967086026112995</c:v>
                </c:pt>
                <c:pt idx="6904">
                  <c:v>2.9881737690259675</c:v>
                </c:pt>
                <c:pt idx="6905">
                  <c:v>3.0137534676028745</c:v>
                </c:pt>
                <c:pt idx="6906">
                  <c:v>3.011416932680258</c:v>
                </c:pt>
                <c:pt idx="6907">
                  <c:v>3.0090701490386782</c:v>
                </c:pt>
                <c:pt idx="6908">
                  <c:v>3.0066911207395748</c:v>
                </c:pt>
                <c:pt idx="6909">
                  <c:v>3.0042992308264247</c:v>
                </c:pt>
                <c:pt idx="6910">
                  <c:v>3.0019462622377575</c:v>
                </c:pt>
                <c:pt idx="6911">
                  <c:v>2.9998319547635717</c:v>
                </c:pt>
                <c:pt idx="6912">
                  <c:v>3.00037460829508</c:v>
                </c:pt>
                <c:pt idx="6913">
                  <c:v>3.0050850569101644</c:v>
                </c:pt>
                <c:pt idx="6914">
                  <c:v>3.0149929482065829</c:v>
                </c:pt>
                <c:pt idx="6915">
                  <c:v>3.0337948668208989</c:v>
                </c:pt>
                <c:pt idx="6916">
                  <c:v>3.0375965404777956</c:v>
                </c:pt>
                <c:pt idx="6917">
                  <c:v>3.0552703003846609</c:v>
                </c:pt>
                <c:pt idx="6918">
                  <c:v>3.0811234546649255</c:v>
                </c:pt>
                <c:pt idx="6919">
                  <c:v>3.1068884702655595</c:v>
                </c:pt>
                <c:pt idx="6920">
                  <c:v>3.1311498598194318</c:v>
                </c:pt>
                <c:pt idx="6921">
                  <c:v>3.1371085440210695</c:v>
                </c:pt>
                <c:pt idx="6922">
                  <c:v>3.1653051191802763</c:v>
                </c:pt>
                <c:pt idx="6923">
                  <c:v>3.1812760224402878</c:v>
                </c:pt>
                <c:pt idx="6924">
                  <c:v>3.2035689476892917</c:v>
                </c:pt>
                <c:pt idx="6925">
                  <c:v>3.2322979464078387</c:v>
                </c:pt>
                <c:pt idx="6926">
                  <c:v>3.2576612465069492</c:v>
                </c:pt>
                <c:pt idx="6927">
                  <c:v>3.2885041498725798</c:v>
                </c:pt>
                <c:pt idx="6928">
                  <c:v>3.2891518089309995</c:v>
                </c:pt>
                <c:pt idx="6929">
                  <c:v>3.2885878700562063</c:v>
                </c:pt>
                <c:pt idx="6930">
                  <c:v>3.2981065752760141</c:v>
                </c:pt>
                <c:pt idx="6931">
                  <c:v>3.3241972279390732</c:v>
                </c:pt>
                <c:pt idx="6932">
                  <c:v>3.3406057917301628</c:v>
                </c:pt>
                <c:pt idx="6933">
                  <c:v>3.3383981418068487</c:v>
                </c:pt>
                <c:pt idx="6934">
                  <c:v>3.3362174166060243</c:v>
                </c:pt>
                <c:pt idx="6935">
                  <c:v>3.334077589379981</c:v>
                </c:pt>
                <c:pt idx="6936">
                  <c:v>3.331980563964648</c:v>
                </c:pt>
                <c:pt idx="6937">
                  <c:v>3.3298212976260415</c:v>
                </c:pt>
                <c:pt idx="6938">
                  <c:v>3.3275795817208613</c:v>
                </c:pt>
                <c:pt idx="6939">
                  <c:v>3.3253805379238752</c:v>
                </c:pt>
                <c:pt idx="6940">
                  <c:v>3.3232542189625227</c:v>
                </c:pt>
                <c:pt idx="6941">
                  <c:v>3.321223436694178</c:v>
                </c:pt>
                <c:pt idx="6942">
                  <c:v>3.3194019790209919</c:v>
                </c:pt>
                <c:pt idx="6943">
                  <c:v>3.3176941582128281</c:v>
                </c:pt>
                <c:pt idx="6944">
                  <c:v>3.3160168486074335</c:v>
                </c:pt>
                <c:pt idx="6945">
                  <c:v>3.3144212654818417</c:v>
                </c:pt>
                <c:pt idx="6946">
                  <c:v>3.3129189431409207</c:v>
                </c:pt>
                <c:pt idx="6947">
                  <c:v>3.3113801504522034</c:v>
                </c:pt>
                <c:pt idx="6948">
                  <c:v>3.3098730268993974</c:v>
                </c:pt>
                <c:pt idx="6949">
                  <c:v>3.3084004544914651</c:v>
                </c:pt>
                <c:pt idx="6950">
                  <c:v>3.3070976990507863</c:v>
                </c:pt>
                <c:pt idx="6951">
                  <c:v>3.3070375764285438</c:v>
                </c:pt>
                <c:pt idx="6952">
                  <c:v>3.3077770963323592</c:v>
                </c:pt>
                <c:pt idx="6953">
                  <c:v>3.3118443246574172</c:v>
                </c:pt>
                <c:pt idx="6954">
                  <c:v>3.3222210422379947</c:v>
                </c:pt>
                <c:pt idx="6955">
                  <c:v>3.337105261467602</c:v>
                </c:pt>
                <c:pt idx="6956">
                  <c:v>3.3544360276962277</c:v>
                </c:pt>
                <c:pt idx="6957">
                  <c:v>3.372741410309009</c:v>
                </c:pt>
                <c:pt idx="6958">
                  <c:v>3.3915025040484998</c:v>
                </c:pt>
                <c:pt idx="6959">
                  <c:v>3.4107537069100422</c:v>
                </c:pt>
                <c:pt idx="6960">
                  <c:v>3.4302467751137224</c:v>
                </c:pt>
                <c:pt idx="6961">
                  <c:v>3.4507962466574322</c:v>
                </c:pt>
                <c:pt idx="6962">
                  <c:v>3.4709029418296971</c:v>
                </c:pt>
                <c:pt idx="6963">
                  <c:v>3.4895349187621365</c:v>
                </c:pt>
                <c:pt idx="6964">
                  <c:v>3.508875512953038</c:v>
                </c:pt>
                <c:pt idx="6965">
                  <c:v>3.5278780611911649</c:v>
                </c:pt>
                <c:pt idx="6966">
                  <c:v>3.5467881618112131</c:v>
                </c:pt>
                <c:pt idx="6967">
                  <c:v>3.5665679700677928</c:v>
                </c:pt>
                <c:pt idx="6968">
                  <c:v>3.5866406091246823</c:v>
                </c:pt>
                <c:pt idx="6969">
                  <c:v>3.6071481200298581</c:v>
                </c:pt>
                <c:pt idx="6970">
                  <c:v>3.6276599873610373</c:v>
                </c:pt>
                <c:pt idx="6971">
                  <c:v>3.6479818630186496</c:v>
                </c:pt>
                <c:pt idx="6972">
                  <c:v>3.6678348655261925</c:v>
                </c:pt>
                <c:pt idx="6973">
                  <c:v>3.6880063830018504</c:v>
                </c:pt>
                <c:pt idx="6974">
                  <c:v>3.7075903894932374</c:v>
                </c:pt>
                <c:pt idx="6975">
                  <c:v>3.7268944836085343</c:v>
                </c:pt>
                <c:pt idx="6976">
                  <c:v>3.7457328233853144</c:v>
                </c:pt>
                <c:pt idx="6977">
                  <c:v>3.7644404004875738</c:v>
                </c:pt>
                <c:pt idx="6978">
                  <c:v>3.7829616785741389</c:v>
                </c:pt>
                <c:pt idx="6979">
                  <c:v>3.8009375306938393</c:v>
                </c:pt>
                <c:pt idx="6980">
                  <c:v>3.8181404513081203</c:v>
                </c:pt>
                <c:pt idx="6981">
                  <c:v>3.835174834100179</c:v>
                </c:pt>
                <c:pt idx="6982">
                  <c:v>3.8523681202451927</c:v>
                </c:pt>
                <c:pt idx="6983">
                  <c:v>3.8685554750843698</c:v>
                </c:pt>
                <c:pt idx="6984">
                  <c:v>3.8842566330531141</c:v>
                </c:pt>
                <c:pt idx="6985">
                  <c:v>3.8999747627746411</c:v>
                </c:pt>
                <c:pt idx="6986">
                  <c:v>3.9145137317622818</c:v>
                </c:pt>
                <c:pt idx="6987">
                  <c:v>3.9282596852957425</c:v>
                </c:pt>
                <c:pt idx="6988">
                  <c:v>3.9419966635729677</c:v>
                </c:pt>
                <c:pt idx="6989">
                  <c:v>3.9552782832876892</c:v>
                </c:pt>
                <c:pt idx="6990">
                  <c:v>3.9682047427892577</c:v>
                </c:pt>
                <c:pt idx="6991">
                  <c:v>3.981220313149274</c:v>
                </c:pt>
                <c:pt idx="6992">
                  <c:v>3.9953450091586333</c:v>
                </c:pt>
                <c:pt idx="6993">
                  <c:v>4.0093269961037974</c:v>
                </c:pt>
                <c:pt idx="6994">
                  <c:v>4.0229733143753066</c:v>
                </c:pt>
                <c:pt idx="6995">
                  <c:v>4.0340926201462599</c:v>
                </c:pt>
                <c:pt idx="6996">
                  <c:v>4.043696631500115</c:v>
                </c:pt>
                <c:pt idx="6997">
                  <c:v>4.0525215357706603</c:v>
                </c:pt>
                <c:pt idx="6998">
                  <c:v>4.061888228562486</c:v>
                </c:pt>
                <c:pt idx="6999">
                  <c:v>4.0732466560439207</c:v>
                </c:pt>
                <c:pt idx="7000">
                  <c:v>4.0842737706406611</c:v>
                </c:pt>
                <c:pt idx="7001">
                  <c:v>4.0953511221482177</c:v>
                </c:pt>
                <c:pt idx="7002">
                  <c:v>4.1061525529245424</c:v>
                </c:pt>
                <c:pt idx="7003">
                  <c:v>4.1159969276412758</c:v>
                </c:pt>
                <c:pt idx="7004">
                  <c:v>4.123989051330506</c:v>
                </c:pt>
                <c:pt idx="7005">
                  <c:v>4.1340539353732435</c:v>
                </c:pt>
                <c:pt idx="7006">
                  <c:v>4.1441653130318317</c:v>
                </c:pt>
                <c:pt idx="7007">
                  <c:v>4.1528713276304208</c:v>
                </c:pt>
                <c:pt idx="7008">
                  <c:v>4.1584440323463081</c:v>
                </c:pt>
                <c:pt idx="7009">
                  <c:v>4.166309345574037</c:v>
                </c:pt>
                <c:pt idx="7010">
                  <c:v>4.1741418497980387</c:v>
                </c:pt>
                <c:pt idx="7011">
                  <c:v>4.1750217061358521</c:v>
                </c:pt>
                <c:pt idx="7012">
                  <c:v>4.177044875858992</c:v>
                </c:pt>
                <c:pt idx="7013">
                  <c:v>4.1791490994243388</c:v>
                </c:pt>
                <c:pt idx="7014">
                  <c:v>4.1812356902751677</c:v>
                </c:pt>
                <c:pt idx="7015">
                  <c:v>4.1905203673181797</c:v>
                </c:pt>
                <c:pt idx="7016">
                  <c:v>4.1965215044850188</c:v>
                </c:pt>
                <c:pt idx="7017">
                  <c:v>4.2020786049731358</c:v>
                </c:pt>
                <c:pt idx="7018">
                  <c:v>4.2066803941949544</c:v>
                </c:pt>
                <c:pt idx="7019">
                  <c:v>4.2099504797376754</c:v>
                </c:pt>
                <c:pt idx="7020">
                  <c:v>4.2182534359423052</c:v>
                </c:pt>
                <c:pt idx="7021">
                  <c:v>4.2170996780692862</c:v>
                </c:pt>
                <c:pt idx="7022">
                  <c:v>4.2160030026291775</c:v>
                </c:pt>
                <c:pt idx="7023">
                  <c:v>4.2167745775918162</c:v>
                </c:pt>
                <c:pt idx="7024">
                  <c:v>4.2177786829297643</c:v>
                </c:pt>
                <c:pt idx="7025">
                  <c:v>4.2188519513961262</c:v>
                </c:pt>
                <c:pt idx="7026">
                  <c:v>4.2186127729030716</c:v>
                </c:pt>
                <c:pt idx="7027">
                  <c:v>4.2183929040821191</c:v>
                </c:pt>
                <c:pt idx="7028">
                  <c:v>4.2182598332859937</c:v>
                </c:pt>
                <c:pt idx="7029">
                  <c:v>4.2184523686301771</c:v>
                </c:pt>
                <c:pt idx="7030">
                  <c:v>4.219062214051795</c:v>
                </c:pt>
                <c:pt idx="7031">
                  <c:v>4.2198508954934688</c:v>
                </c:pt>
                <c:pt idx="7032">
                  <c:v>4.2208477780933178</c:v>
                </c:pt>
                <c:pt idx="7033">
                  <c:v>4.2212516415974202</c:v>
                </c:pt>
                <c:pt idx="7034">
                  <c:v>4.2211251597911703</c:v>
                </c:pt>
                <c:pt idx="7035">
                  <c:v>4.2209365182885321</c:v>
                </c:pt>
                <c:pt idx="7036">
                  <c:v>4.2210431359711675</c:v>
                </c:pt>
                <c:pt idx="7037">
                  <c:v>4.2210200833586127</c:v>
                </c:pt>
                <c:pt idx="7038">
                  <c:v>4.2211257609330275</c:v>
                </c:pt>
                <c:pt idx="7039">
                  <c:v>4.221694516378574</c:v>
                </c:pt>
                <c:pt idx="7040">
                  <c:v>4.2222148866508986</c:v>
                </c:pt>
                <c:pt idx="7041">
                  <c:v>4.2227907512899368</c:v>
                </c:pt>
                <c:pt idx="7042">
                  <c:v>4.2230245453330735</c:v>
                </c:pt>
                <c:pt idx="7043">
                  <c:v>4.2234521483934149</c:v>
                </c:pt>
                <c:pt idx="7044">
                  <c:v>4.2242352262677088</c:v>
                </c:pt>
                <c:pt idx="7045">
                  <c:v>4.2252533194385906</c:v>
                </c:pt>
                <c:pt idx="7046">
                  <c:v>4.2263491356995893</c:v>
                </c:pt>
                <c:pt idx="7047">
                  <c:v>4.2276079514019989</c:v>
                </c:pt>
                <c:pt idx="7048">
                  <c:v>4.2290105714950839</c:v>
                </c:pt>
                <c:pt idx="7049">
                  <c:v>4.230419127123799</c:v>
                </c:pt>
                <c:pt idx="7050">
                  <c:v>4.2319273617383493</c:v>
                </c:pt>
                <c:pt idx="7051">
                  <c:v>4.2333645341903674</c:v>
                </c:pt>
                <c:pt idx="7052">
                  <c:v>4.2348191181533368</c:v>
                </c:pt>
                <c:pt idx="7053">
                  <c:v>4.2363026134885962</c:v>
                </c:pt>
                <c:pt idx="7054">
                  <c:v>4.2378454894217787</c:v>
                </c:pt>
                <c:pt idx="7055">
                  <c:v>4.2394417703614655</c:v>
                </c:pt>
                <c:pt idx="7056">
                  <c:v>4.2409802739954152</c:v>
                </c:pt>
                <c:pt idx="7057">
                  <c:v>4.2425747194484309</c:v>
                </c:pt>
                <c:pt idx="7058">
                  <c:v>4.2441701819851616</c:v>
                </c:pt>
                <c:pt idx="7059">
                  <c:v>4.2458670454434966</c:v>
                </c:pt>
                <c:pt idx="7060">
                  <c:v>4.247635314693027</c:v>
                </c:pt>
                <c:pt idx="7061">
                  <c:v>4.2494659259163594</c:v>
                </c:pt>
                <c:pt idx="7062">
                  <c:v>4.2513895881847166</c:v>
                </c:pt>
                <c:pt idx="7063">
                  <c:v>4.2534230438352738</c:v>
                </c:pt>
                <c:pt idx="7064">
                  <c:v>4.2555066507960406</c:v>
                </c:pt>
                <c:pt idx="7065">
                  <c:v>4.2576745297394423</c:v>
                </c:pt>
                <c:pt idx="7066">
                  <c:v>4.2598657223262713</c:v>
                </c:pt>
                <c:pt idx="7067">
                  <c:v>4.262113784927263</c:v>
                </c:pt>
                <c:pt idx="7068">
                  <c:v>4.264412714401888</c:v>
                </c:pt>
                <c:pt idx="7069">
                  <c:v>4.2667258622913256</c:v>
                </c:pt>
                <c:pt idx="7070">
                  <c:v>4.2689326197619621</c:v>
                </c:pt>
                <c:pt idx="7071">
                  <c:v>4.2711872139339855</c:v>
                </c:pt>
                <c:pt idx="7072">
                  <c:v>4.2733919743079518</c:v>
                </c:pt>
                <c:pt idx="7073">
                  <c:v>4.2756155792071908</c:v>
                </c:pt>
                <c:pt idx="7074">
                  <c:v>4.2778687642316768</c:v>
                </c:pt>
                <c:pt idx="7075">
                  <c:v>4.2800923326281843</c:v>
                </c:pt>
                <c:pt idx="7076">
                  <c:v>4.2823169436572206</c:v>
                </c:pt>
                <c:pt idx="7077">
                  <c:v>4.2845018058344317</c:v>
                </c:pt>
                <c:pt idx="7078">
                  <c:v>4.2865449719017183</c:v>
                </c:pt>
                <c:pt idx="7079">
                  <c:v>4.2883549772545893</c:v>
                </c:pt>
                <c:pt idx="7080">
                  <c:v>4.2902256344202181</c:v>
                </c:pt>
                <c:pt idx="7081">
                  <c:v>4.2922364529801618</c:v>
                </c:pt>
                <c:pt idx="7082">
                  <c:v>4.2943915505709551</c:v>
                </c:pt>
                <c:pt idx="7083">
                  <c:v>4.2966477687949114</c:v>
                </c:pt>
                <c:pt idx="7084">
                  <c:v>4.2988717108815946</c:v>
                </c:pt>
                <c:pt idx="7085">
                  <c:v>4.3090470110482491</c:v>
                </c:pt>
                <c:pt idx="7086">
                  <c:v>4.3190333733029229</c:v>
                </c:pt>
                <c:pt idx="7087">
                  <c:v>4.3288982791391115</c:v>
                </c:pt>
                <c:pt idx="7088">
                  <c:v>4.3389737563881434</c:v>
                </c:pt>
                <c:pt idx="7089">
                  <c:v>4.3413806523833154</c:v>
                </c:pt>
                <c:pt idx="7090">
                  <c:v>4.3504635085147987</c:v>
                </c:pt>
                <c:pt idx="7091">
                  <c:v>4.3525056635437398</c:v>
                </c:pt>
                <c:pt idx="7092">
                  <c:v>4.354463472013772</c:v>
                </c:pt>
                <c:pt idx="7093">
                  <c:v>4.3565636674362498</c:v>
                </c:pt>
                <c:pt idx="7094">
                  <c:v>4.358896833654339</c:v>
                </c:pt>
                <c:pt idx="7095">
                  <c:v>4.3689482537562689</c:v>
                </c:pt>
                <c:pt idx="7096">
                  <c:v>4.3798004699554021</c:v>
                </c:pt>
                <c:pt idx="7097">
                  <c:v>4.3910312502846027</c:v>
                </c:pt>
                <c:pt idx="7098">
                  <c:v>4.4029672946969285</c:v>
                </c:pt>
                <c:pt idx="7099">
                  <c:v>4.4157346023069035</c:v>
                </c:pt>
                <c:pt idx="7100">
                  <c:v>4.4285258229238895</c:v>
                </c:pt>
                <c:pt idx="7101">
                  <c:v>4.4411981552025566</c:v>
                </c:pt>
                <c:pt idx="7102">
                  <c:v>4.4527599639469591</c:v>
                </c:pt>
                <c:pt idx="7103">
                  <c:v>4.4633382834954798</c:v>
                </c:pt>
                <c:pt idx="7104">
                  <c:v>4.4744919057952703</c:v>
                </c:pt>
                <c:pt idx="7105">
                  <c:v>4.4860050428118825</c:v>
                </c:pt>
                <c:pt idx="7106">
                  <c:v>4.4982269861435267</c:v>
                </c:pt>
                <c:pt idx="7107">
                  <c:v>4.5102031145869184</c:v>
                </c:pt>
                <c:pt idx="7108">
                  <c:v>4.5089695318646772</c:v>
                </c:pt>
                <c:pt idx="7109">
                  <c:v>4.507853251641742</c:v>
                </c:pt>
                <c:pt idx="7110">
                  <c:v>4.5078134826271228</c:v>
                </c:pt>
                <c:pt idx="7111">
                  <c:v>4.5093379331094754</c:v>
                </c:pt>
                <c:pt idx="7112">
                  <c:v>4.5126124351930699</c:v>
                </c:pt>
                <c:pt idx="7113">
                  <c:v>4.5180107641367595</c:v>
                </c:pt>
                <c:pt idx="7114">
                  <c:v>4.5254042885908987</c:v>
                </c:pt>
                <c:pt idx="7115">
                  <c:v>4.5341575381000601</c:v>
                </c:pt>
                <c:pt idx="7116">
                  <c:v>4.5442313761984359</c:v>
                </c:pt>
                <c:pt idx="7117">
                  <c:v>4.5472720284934445</c:v>
                </c:pt>
                <c:pt idx="7118">
                  <c:v>4.5480203795074807</c:v>
                </c:pt>
                <c:pt idx="7119">
                  <c:v>4.5483210293712437</c:v>
                </c:pt>
                <c:pt idx="7120">
                  <c:v>4.546774226128254</c:v>
                </c:pt>
                <c:pt idx="7121">
                  <c:v>4.5449227069277631</c:v>
                </c:pt>
                <c:pt idx="7122">
                  <c:v>4.5438371865663445</c:v>
                </c:pt>
                <c:pt idx="7123">
                  <c:v>4.5454856373899224</c:v>
                </c:pt>
                <c:pt idx="7124">
                  <c:v>4.5496813192866918</c:v>
                </c:pt>
                <c:pt idx="7125">
                  <c:v>4.5560916317213147</c:v>
                </c:pt>
                <c:pt idx="7126">
                  <c:v>4.564210637983388</c:v>
                </c:pt>
                <c:pt idx="7127">
                  <c:v>4.5743715544510248</c:v>
                </c:pt>
                <c:pt idx="7128">
                  <c:v>4.5858387241551588</c:v>
                </c:pt>
                <c:pt idx="7129">
                  <c:v>4.5991082573802569</c:v>
                </c:pt>
                <c:pt idx="7130">
                  <c:v>4.6140492845713803</c:v>
                </c:pt>
                <c:pt idx="7131">
                  <c:v>4.6307412658616469</c:v>
                </c:pt>
                <c:pt idx="7132">
                  <c:v>4.6488296924175838</c:v>
                </c:pt>
                <c:pt idx="7133">
                  <c:v>4.6685434412023099</c:v>
                </c:pt>
                <c:pt idx="7134">
                  <c:v>4.6884065074044523</c:v>
                </c:pt>
                <c:pt idx="7135">
                  <c:v>4.7068958482064094</c:v>
                </c:pt>
                <c:pt idx="7136">
                  <c:v>4.7256176002478192</c:v>
                </c:pt>
                <c:pt idx="7137">
                  <c:v>4.7456718073179935</c:v>
                </c:pt>
                <c:pt idx="7138">
                  <c:v>4.7659018529838502</c:v>
                </c:pt>
                <c:pt idx="7139">
                  <c:v>4.7868698750734859</c:v>
                </c:pt>
                <c:pt idx="7140">
                  <c:v>4.8084910118424355</c:v>
                </c:pt>
                <c:pt idx="7141">
                  <c:v>4.82965322364507</c:v>
                </c:pt>
                <c:pt idx="7142">
                  <c:v>4.8516553226770727</c:v>
                </c:pt>
                <c:pt idx="7143">
                  <c:v>4.8751679009173827</c:v>
                </c:pt>
                <c:pt idx="7144">
                  <c:v>4.8997247460053037</c:v>
                </c:pt>
                <c:pt idx="7145">
                  <c:v>4.9250242448827271</c:v>
                </c:pt>
                <c:pt idx="7146">
                  <c:v>4.9494410543654936</c:v>
                </c:pt>
                <c:pt idx="7147">
                  <c:v>4.972285439454434</c:v>
                </c:pt>
                <c:pt idx="7148">
                  <c:v>4.9946555920692317</c:v>
                </c:pt>
                <c:pt idx="7149">
                  <c:v>5.0163258346668416</c:v>
                </c:pt>
                <c:pt idx="7150">
                  <c:v>5.0381210999614661</c:v>
                </c:pt>
                <c:pt idx="7151">
                  <c:v>5.0593604877213609</c:v>
                </c:pt>
                <c:pt idx="7152">
                  <c:v>5.0809236894113488</c:v>
                </c:pt>
                <c:pt idx="7153">
                  <c:v>5.1037261471557249</c:v>
                </c:pt>
                <c:pt idx="7154">
                  <c:v>5.1263814387349811</c:v>
                </c:pt>
                <c:pt idx="7155">
                  <c:v>5.1492815547344186</c:v>
                </c:pt>
                <c:pt idx="7156">
                  <c:v>5.1719106406509914</c:v>
                </c:pt>
                <c:pt idx="7157">
                  <c:v>5.1932732007562388</c:v>
                </c:pt>
                <c:pt idx="7158">
                  <c:v>5.2160635418252346</c:v>
                </c:pt>
                <c:pt idx="7159">
                  <c:v>5.2409208504502489</c:v>
                </c:pt>
                <c:pt idx="7160">
                  <c:v>5.2673850297685485</c:v>
                </c:pt>
                <c:pt idx="7161">
                  <c:v>5.2955613038077578</c:v>
                </c:pt>
                <c:pt idx="7162">
                  <c:v>5.325292026929362</c:v>
                </c:pt>
                <c:pt idx="7163">
                  <c:v>5.3543879434610355</c:v>
                </c:pt>
                <c:pt idx="7164">
                  <c:v>5.3835892852283944</c:v>
                </c:pt>
                <c:pt idx="7165">
                  <c:v>5.4133439334903946</c:v>
                </c:pt>
                <c:pt idx="7166">
                  <c:v>5.4447676213593228</c:v>
                </c:pt>
                <c:pt idx="7167">
                  <c:v>5.4760433644871567</c:v>
                </c:pt>
                <c:pt idx="7168">
                  <c:v>5.5061264083000294</c:v>
                </c:pt>
                <c:pt idx="7169">
                  <c:v>5.5382520978432348</c:v>
                </c:pt>
                <c:pt idx="7170">
                  <c:v>5.5715197262766498</c:v>
                </c:pt>
                <c:pt idx="7171">
                  <c:v>5.6052989693904971</c:v>
                </c:pt>
                <c:pt idx="7172">
                  <c:v>5.639585413141039</c:v>
                </c:pt>
                <c:pt idx="7173">
                  <c:v>5.6734978834732237</c:v>
                </c:pt>
                <c:pt idx="7174">
                  <c:v>5.7077542336009239</c:v>
                </c:pt>
                <c:pt idx="7175">
                  <c:v>5.74334620458266</c:v>
                </c:pt>
                <c:pt idx="7176">
                  <c:v>5.7782760278993468</c:v>
                </c:pt>
                <c:pt idx="7177">
                  <c:v>5.8108127649721171</c:v>
                </c:pt>
                <c:pt idx="7178">
                  <c:v>5.8415549712210924</c:v>
                </c:pt>
                <c:pt idx="7179">
                  <c:v>5.8751874581962351</c:v>
                </c:pt>
                <c:pt idx="7180">
                  <c:v>5.9147196641450126</c:v>
                </c:pt>
                <c:pt idx="7181">
                  <c:v>5.9629748466680059</c:v>
                </c:pt>
                <c:pt idx="7182">
                  <c:v>6.0120159938334066</c:v>
                </c:pt>
                <c:pt idx="7183">
                  <c:v>6.0620630862030378</c:v>
                </c:pt>
                <c:pt idx="7184">
                  <c:v>6.1145738253671666</c:v>
                </c:pt>
                <c:pt idx="7185">
                  <c:v>6.1652371329444389</c:v>
                </c:pt>
                <c:pt idx="7186">
                  <c:v>6.213767021205034</c:v>
                </c:pt>
                <c:pt idx="7187">
                  <c:v>6.2635424675688105</c:v>
                </c:pt>
                <c:pt idx="7188">
                  <c:v>2</c:v>
                </c:pt>
                <c:pt idx="7189">
                  <c:v>2.0532072757151401</c:v>
                </c:pt>
                <c:pt idx="7190">
                  <c:v>2.1055847567957198</c:v>
                </c:pt>
                <c:pt idx="7191">
                  <c:v>2.1555975708692201</c:v>
                </c:pt>
                <c:pt idx="7192">
                  <c:v>2.2022110235728785</c:v>
                </c:pt>
                <c:pt idx="7193">
                  <c:v>2.2455937040534191</c:v>
                </c:pt>
                <c:pt idx="7194">
                  <c:v>2.2948403683271881</c:v>
                </c:pt>
                <c:pt idx="7195">
                  <c:v>2.3462506971528887</c:v>
                </c:pt>
                <c:pt idx="7196">
                  <c:v>2.3957437124373202</c:v>
                </c:pt>
                <c:pt idx="7197">
                  <c:v>2.4464211052414835</c:v>
                </c:pt>
                <c:pt idx="7198">
                  <c:v>2.4965973046368046</c:v>
                </c:pt>
                <c:pt idx="7199">
                  <c:v>2.5507926455880177</c:v>
                </c:pt>
                <c:pt idx="7200">
                  <c:v>2.6082878090560668</c:v>
                </c:pt>
                <c:pt idx="7201">
                  <c:v>2.6706220605618523</c:v>
                </c:pt>
                <c:pt idx="7202">
                  <c:v>2.734718635588909</c:v>
                </c:pt>
                <c:pt idx="7203">
                  <c:v>2.7970159662826752</c:v>
                </c:pt>
                <c:pt idx="7204">
                  <c:v>2.8211622709732698</c:v>
                </c:pt>
                <c:pt idx="7205">
                  <c:v>2.8351405434601769</c:v>
                </c:pt>
                <c:pt idx="7206">
                  <c:v>2.8432708086330605</c:v>
                </c:pt>
                <c:pt idx="7207">
                  <c:v>2.8428388637249951</c:v>
                </c:pt>
                <c:pt idx="7208">
                  <c:v>2.8403049874286523</c:v>
                </c:pt>
                <c:pt idx="7209">
                  <c:v>2.8375357605978926</c:v>
                </c:pt>
                <c:pt idx="7210">
                  <c:v>2.8348255937622717</c:v>
                </c:pt>
                <c:pt idx="7211">
                  <c:v>2.8322521681565878</c:v>
                </c:pt>
                <c:pt idx="7212">
                  <c:v>2.8344248654067972</c:v>
                </c:pt>
                <c:pt idx="7213">
                  <c:v>2.8316592001319738</c:v>
                </c:pt>
                <c:pt idx="7214">
                  <c:v>2.8287507284522855</c:v>
                </c:pt>
                <c:pt idx="7215">
                  <c:v>2.831213126580383</c:v>
                </c:pt>
                <c:pt idx="7216">
                  <c:v>2.8495608383182534</c:v>
                </c:pt>
                <c:pt idx="7217">
                  <c:v>2.8469045795767354</c:v>
                </c:pt>
                <c:pt idx="7218">
                  <c:v>2.8445386880467889</c:v>
                </c:pt>
                <c:pt idx="7219">
                  <c:v>2.8434394722307945</c:v>
                </c:pt>
                <c:pt idx="7220">
                  <c:v>2.8512464620946543</c:v>
                </c:pt>
                <c:pt idx="7221">
                  <c:v>2.8734081849980755</c:v>
                </c:pt>
                <c:pt idx="7222">
                  <c:v>2.8805673363596345</c:v>
                </c:pt>
                <c:pt idx="7223">
                  <c:v>2.8867812458786251</c:v>
                </c:pt>
                <c:pt idx="7224">
                  <c:v>2.9038305506390247</c:v>
                </c:pt>
                <c:pt idx="7225">
                  <c:v>2.9207525695646384</c:v>
                </c:pt>
                <c:pt idx="7226">
                  <c:v>2.9561406683171008</c:v>
                </c:pt>
                <c:pt idx="7227">
                  <c:v>2.9528398305804848</c:v>
                </c:pt>
                <c:pt idx="7228">
                  <c:v>2.9496985452662163</c:v>
                </c:pt>
                <c:pt idx="7229">
                  <c:v>2.9465381784586282</c:v>
                </c:pt>
                <c:pt idx="7230">
                  <c:v>2.9433018628247365</c:v>
                </c:pt>
                <c:pt idx="7231">
                  <c:v>2.9400823618545604</c:v>
                </c:pt>
                <c:pt idx="7232">
                  <c:v>2.9368927918822334</c:v>
                </c:pt>
                <c:pt idx="7233">
                  <c:v>2.9338036942184735</c:v>
                </c:pt>
                <c:pt idx="7234">
                  <c:v>2.9307400297098596</c:v>
                </c:pt>
                <c:pt idx="7235">
                  <c:v>2.9276669207631842</c:v>
                </c:pt>
                <c:pt idx="7236">
                  <c:v>2.9243843116903236</c:v>
                </c:pt>
                <c:pt idx="7237">
                  <c:v>2.9210370840230793</c:v>
                </c:pt>
                <c:pt idx="7238">
                  <c:v>2.9175240958492989</c:v>
                </c:pt>
                <c:pt idx="7239">
                  <c:v>2.914062040085565</c:v>
                </c:pt>
                <c:pt idx="7240">
                  <c:v>2.9107231872932764</c:v>
                </c:pt>
                <c:pt idx="7241">
                  <c:v>2.9074796981114122</c:v>
                </c:pt>
                <c:pt idx="7242">
                  <c:v>2.9042531539399397</c:v>
                </c:pt>
                <c:pt idx="7243">
                  <c:v>2.9009460569752301</c:v>
                </c:pt>
                <c:pt idx="7244">
                  <c:v>2.8976084989911364</c:v>
                </c:pt>
                <c:pt idx="7245">
                  <c:v>2.8942507002795717</c:v>
                </c:pt>
                <c:pt idx="7246">
                  <c:v>2.8909231915168108</c:v>
                </c:pt>
                <c:pt idx="7247">
                  <c:v>2.8877150207495927</c:v>
                </c:pt>
                <c:pt idx="7248">
                  <c:v>2.8845203044811778</c:v>
                </c:pt>
                <c:pt idx="7249">
                  <c:v>2.8814485342347771</c:v>
                </c:pt>
                <c:pt idx="7250">
                  <c:v>2.8783096587813151</c:v>
                </c:pt>
                <c:pt idx="7251">
                  <c:v>2.875131905538491</c:v>
                </c:pt>
                <c:pt idx="7252">
                  <c:v>2.8719412589802173</c:v>
                </c:pt>
                <c:pt idx="7253">
                  <c:v>2.8687343811434047</c:v>
                </c:pt>
                <c:pt idx="7254">
                  <c:v>2.8656254197276949</c:v>
                </c:pt>
                <c:pt idx="7255">
                  <c:v>2.8624387602626973</c:v>
                </c:pt>
                <c:pt idx="7256">
                  <c:v>2.8592127034515533</c:v>
                </c:pt>
                <c:pt idx="7257">
                  <c:v>2.856010150607255</c:v>
                </c:pt>
                <c:pt idx="7258">
                  <c:v>2.8526970828577523</c:v>
                </c:pt>
                <c:pt idx="7259">
                  <c:v>2.8493844454169457</c:v>
                </c:pt>
                <c:pt idx="7260">
                  <c:v>2.8460790637081161</c:v>
                </c:pt>
                <c:pt idx="7261">
                  <c:v>2.8429304098344859</c:v>
                </c:pt>
                <c:pt idx="7262">
                  <c:v>2.8397657275172894</c:v>
                </c:pt>
                <c:pt idx="7263">
                  <c:v>2.8365387225103147</c:v>
                </c:pt>
                <c:pt idx="7264">
                  <c:v>2.8333746391112267</c:v>
                </c:pt>
                <c:pt idx="7265">
                  <c:v>2.8301911979783396</c:v>
                </c:pt>
                <c:pt idx="7266">
                  <c:v>2.8270374475381312</c:v>
                </c:pt>
                <c:pt idx="7267">
                  <c:v>2.8238872113982447</c:v>
                </c:pt>
                <c:pt idx="7268">
                  <c:v>2.8207887642206804</c:v>
                </c:pt>
                <c:pt idx="7269">
                  <c:v>2.8176194639611061</c:v>
                </c:pt>
                <c:pt idx="7270">
                  <c:v>2.8143777737789222</c:v>
                </c:pt>
                <c:pt idx="7271">
                  <c:v>2.8110415669246511</c:v>
                </c:pt>
                <c:pt idx="7272">
                  <c:v>2.8076585211931695</c:v>
                </c:pt>
                <c:pt idx="7273">
                  <c:v>2.8044566657974994</c:v>
                </c:pt>
                <c:pt idx="7274">
                  <c:v>2.8025843802213313</c:v>
                </c:pt>
                <c:pt idx="7275">
                  <c:v>2.8020672463679217</c:v>
                </c:pt>
                <c:pt idx="7276">
                  <c:v>2.7990163956497751</c:v>
                </c:pt>
                <c:pt idx="7277">
                  <c:v>2.7963678587250076</c:v>
                </c:pt>
                <c:pt idx="7278">
                  <c:v>2.7959908108243972</c:v>
                </c:pt>
                <c:pt idx="7279">
                  <c:v>2.7938437621527465</c:v>
                </c:pt>
                <c:pt idx="7280">
                  <c:v>2.7910927128231648</c:v>
                </c:pt>
                <c:pt idx="7281">
                  <c:v>2.7883781532903944</c:v>
                </c:pt>
                <c:pt idx="7282">
                  <c:v>2.7856857281589575</c:v>
                </c:pt>
                <c:pt idx="7283">
                  <c:v>2.7830777943088352</c:v>
                </c:pt>
                <c:pt idx="7284">
                  <c:v>2.7804615390726286</c:v>
                </c:pt>
                <c:pt idx="7285">
                  <c:v>2.777839649507428</c:v>
                </c:pt>
                <c:pt idx="7286">
                  <c:v>2.7751463199269493</c:v>
                </c:pt>
                <c:pt idx="7287">
                  <c:v>2.7724975831451073</c:v>
                </c:pt>
                <c:pt idx="7288">
                  <c:v>2.7699576499574787</c:v>
                </c:pt>
                <c:pt idx="7289">
                  <c:v>2.7673919144751373</c:v>
                </c:pt>
                <c:pt idx="7290">
                  <c:v>2.7647742684783192</c:v>
                </c:pt>
                <c:pt idx="7291">
                  <c:v>2.7621698569927244</c:v>
                </c:pt>
                <c:pt idx="7292">
                  <c:v>2.7595246379700482</c:v>
                </c:pt>
                <c:pt idx="7293">
                  <c:v>2.7568682991379263</c:v>
                </c:pt>
                <c:pt idx="7294">
                  <c:v>2.7543085354848555</c:v>
                </c:pt>
                <c:pt idx="7295">
                  <c:v>2.7517352860464066</c:v>
                </c:pt>
                <c:pt idx="7296">
                  <c:v>2.7491378088924145</c:v>
                </c:pt>
                <c:pt idx="7297">
                  <c:v>2.7464998526257038</c:v>
                </c:pt>
                <c:pt idx="7298">
                  <c:v>2.7439575882644793</c:v>
                </c:pt>
                <c:pt idx="7299">
                  <c:v>2.7415178385183707</c:v>
                </c:pt>
                <c:pt idx="7300">
                  <c:v>2.7390984756710854</c:v>
                </c:pt>
                <c:pt idx="7301">
                  <c:v>2.7367396804269268</c:v>
                </c:pt>
                <c:pt idx="7302">
                  <c:v>2.7344212988166015</c:v>
                </c:pt>
                <c:pt idx="7303">
                  <c:v>2.7321238990283958</c:v>
                </c:pt>
                <c:pt idx="7304">
                  <c:v>2.7298543023531829</c:v>
                </c:pt>
                <c:pt idx="7305">
                  <c:v>2.7275842530228864</c:v>
                </c:pt>
                <c:pt idx="7306">
                  <c:v>2.7253439659905352</c:v>
                </c:pt>
                <c:pt idx="7307">
                  <c:v>2.7231646948297588</c:v>
                </c:pt>
                <c:pt idx="7308">
                  <c:v>2.7210183540873443</c:v>
                </c:pt>
                <c:pt idx="7309">
                  <c:v>2.7188956906339996</c:v>
                </c:pt>
                <c:pt idx="7310">
                  <c:v>2.7168200859366527</c:v>
                </c:pt>
                <c:pt idx="7311">
                  <c:v>2.7147799824378431</c:v>
                </c:pt>
                <c:pt idx="7312">
                  <c:v>2.7127309128691683</c:v>
                </c:pt>
                <c:pt idx="7313">
                  <c:v>2.7107118317636432</c:v>
                </c:pt>
                <c:pt idx="7314">
                  <c:v>2.7087708675346058</c:v>
                </c:pt>
                <c:pt idx="7315">
                  <c:v>2.706968633317572</c:v>
                </c:pt>
                <c:pt idx="7316">
                  <c:v>2.7050617182512187</c:v>
                </c:pt>
                <c:pt idx="7317">
                  <c:v>2.7031873464997132</c:v>
                </c:pt>
                <c:pt idx="7318">
                  <c:v>2.7013917087050965</c:v>
                </c:pt>
                <c:pt idx="7319">
                  <c:v>2.6997612184681214</c:v>
                </c:pt>
                <c:pt idx="7320">
                  <c:v>2.6982341146514184</c:v>
                </c:pt>
                <c:pt idx="7321">
                  <c:v>2.6967649556489564</c:v>
                </c:pt>
                <c:pt idx="7322">
                  <c:v>2.6953659980370026</c:v>
                </c:pt>
                <c:pt idx="7323">
                  <c:v>2.6940344123081874</c:v>
                </c:pt>
                <c:pt idx="7324">
                  <c:v>2.692816357542533</c:v>
                </c:pt>
                <c:pt idx="7325">
                  <c:v>2.6916749785259846</c:v>
                </c:pt>
                <c:pt idx="7326">
                  <c:v>2.6905472183878665</c:v>
                </c:pt>
                <c:pt idx="7327">
                  <c:v>2.690083939307752</c:v>
                </c:pt>
                <c:pt idx="7328">
                  <c:v>2.6907719006189232</c:v>
                </c:pt>
                <c:pt idx="7329">
                  <c:v>2.693431969135081</c:v>
                </c:pt>
                <c:pt idx="7330">
                  <c:v>2.6967127335530847</c:v>
                </c:pt>
                <c:pt idx="7331">
                  <c:v>2.701685855630632</c:v>
                </c:pt>
                <c:pt idx="7332">
                  <c:v>2.7066572747026774</c:v>
                </c:pt>
                <c:pt idx="7333">
                  <c:v>2.7118373033413179</c:v>
                </c:pt>
                <c:pt idx="7334">
                  <c:v>2.7200530657042208</c:v>
                </c:pt>
                <c:pt idx="7335">
                  <c:v>2.7287563780413384</c:v>
                </c:pt>
                <c:pt idx="7336">
                  <c:v>2.7345891884361615</c:v>
                </c:pt>
                <c:pt idx="7337">
                  <c:v>2.7425797060987622</c:v>
                </c:pt>
                <c:pt idx="7338">
                  <c:v>2.7520355007893849</c:v>
                </c:pt>
                <c:pt idx="7339">
                  <c:v>2.7585190783871361</c:v>
                </c:pt>
                <c:pt idx="7340">
                  <c:v>2.7654876357206057</c:v>
                </c:pt>
                <c:pt idx="7341">
                  <c:v>2.7719141731120147</c:v>
                </c:pt>
                <c:pt idx="7342">
                  <c:v>2.7806049110593931</c:v>
                </c:pt>
                <c:pt idx="7343">
                  <c:v>2.7897806046757778</c:v>
                </c:pt>
                <c:pt idx="7344">
                  <c:v>2.7995419141538189</c:v>
                </c:pt>
                <c:pt idx="7345">
                  <c:v>2.8085157191698915</c:v>
                </c:pt>
                <c:pt idx="7346">
                  <c:v>2.8174327340932308</c:v>
                </c:pt>
                <c:pt idx="7347">
                  <c:v>2.8268368921087013</c:v>
                </c:pt>
                <c:pt idx="7348">
                  <c:v>2.8357092845555503</c:v>
                </c:pt>
                <c:pt idx="7349">
                  <c:v>2.8458596415716264</c:v>
                </c:pt>
                <c:pt idx="7350">
                  <c:v>2.8556402808028674</c:v>
                </c:pt>
                <c:pt idx="7351">
                  <c:v>2.8653142925552189</c:v>
                </c:pt>
                <c:pt idx="7352">
                  <c:v>2.8745145067463578</c:v>
                </c:pt>
                <c:pt idx="7353">
                  <c:v>2.884504509950097</c:v>
                </c:pt>
                <c:pt idx="7354">
                  <c:v>2.8938568419563353</c:v>
                </c:pt>
                <c:pt idx="7355">
                  <c:v>2.9036326992768271</c:v>
                </c:pt>
                <c:pt idx="7356">
                  <c:v>2.9137350709204375</c:v>
                </c:pt>
                <c:pt idx="7357">
                  <c:v>2.9235220619450852</c:v>
                </c:pt>
                <c:pt idx="7358">
                  <c:v>2.9320234758274903</c:v>
                </c:pt>
                <c:pt idx="7359">
                  <c:v>2.9404877085774102</c:v>
                </c:pt>
                <c:pt idx="7360">
                  <c:v>2.9484679324019316</c:v>
                </c:pt>
                <c:pt idx="7361">
                  <c:v>2.956184540378505</c:v>
                </c:pt>
                <c:pt idx="7362">
                  <c:v>2.96273791162931</c:v>
                </c:pt>
                <c:pt idx="7363">
                  <c:v>2.9713129643309211</c:v>
                </c:pt>
                <c:pt idx="7364">
                  <c:v>2.9775803812367223</c:v>
                </c:pt>
                <c:pt idx="7365">
                  <c:v>2.9848479685058513</c:v>
                </c:pt>
                <c:pt idx="7366">
                  <c:v>2.9911838285983605</c:v>
                </c:pt>
                <c:pt idx="7367">
                  <c:v>2.9986439110772887</c:v>
                </c:pt>
                <c:pt idx="7368">
                  <c:v>3.0063168370173976</c:v>
                </c:pt>
                <c:pt idx="7369">
                  <c:v>3.0146896639423</c:v>
                </c:pt>
                <c:pt idx="7370">
                  <c:v>3.023394133152348</c:v>
                </c:pt>
                <c:pt idx="7371">
                  <c:v>3.0312091668501209</c:v>
                </c:pt>
                <c:pt idx="7372">
                  <c:v>3.0330860703843552</c:v>
                </c:pt>
                <c:pt idx="7373">
                  <c:v>3.0348412329403676</c:v>
                </c:pt>
                <c:pt idx="7374">
                  <c:v>3.0366933523590056</c:v>
                </c:pt>
                <c:pt idx="7375">
                  <c:v>3.0385467999663227</c:v>
                </c:pt>
                <c:pt idx="7376">
                  <c:v>3.0404713394659861</c:v>
                </c:pt>
                <c:pt idx="7377">
                  <c:v>3.04234225050496</c:v>
                </c:pt>
                <c:pt idx="7378">
                  <c:v>3.0441781697793449</c:v>
                </c:pt>
                <c:pt idx="7379">
                  <c:v>3.0460732842510985</c:v>
                </c:pt>
                <c:pt idx="7380">
                  <c:v>3.0479892191496494</c:v>
                </c:pt>
                <c:pt idx="7381">
                  <c:v>3.0498820343261066</c:v>
                </c:pt>
                <c:pt idx="7382">
                  <c:v>3.0518399609433784</c:v>
                </c:pt>
                <c:pt idx="7383">
                  <c:v>3.0539504015693995</c:v>
                </c:pt>
                <c:pt idx="7384">
                  <c:v>3.0631137247842624</c:v>
                </c:pt>
                <c:pt idx="7385">
                  <c:v>3.0720053824027911</c:v>
                </c:pt>
                <c:pt idx="7386">
                  <c:v>3.0809308610973241</c:v>
                </c:pt>
                <c:pt idx="7387">
                  <c:v>3.0894374556643989</c:v>
                </c:pt>
                <c:pt idx="7388">
                  <c:v>3.096820414274374</c:v>
                </c:pt>
                <c:pt idx="7389">
                  <c:v>3.1044488482843517</c:v>
                </c:pt>
                <c:pt idx="7390">
                  <c:v>3.1117875641872588</c:v>
                </c:pt>
                <c:pt idx="7391">
                  <c:v>3.119662793777747</c:v>
                </c:pt>
                <c:pt idx="7392">
                  <c:v>3.1281689002674171</c:v>
                </c:pt>
                <c:pt idx="7393">
                  <c:v>3.1364608216668306</c:v>
                </c:pt>
                <c:pt idx="7394">
                  <c:v>3.138304949089826</c:v>
                </c:pt>
                <c:pt idx="7395">
                  <c:v>3.1384938222960748</c:v>
                </c:pt>
                <c:pt idx="7396">
                  <c:v>3.1388645835496267</c:v>
                </c:pt>
                <c:pt idx="7397">
                  <c:v>3.140033460060804</c:v>
                </c:pt>
                <c:pt idx="7398">
                  <c:v>3.1414996201765786</c:v>
                </c:pt>
                <c:pt idx="7399">
                  <c:v>3.1423903562651243</c:v>
                </c:pt>
                <c:pt idx="7400">
                  <c:v>3.1422917622238753</c:v>
                </c:pt>
                <c:pt idx="7401">
                  <c:v>3.1420902184832014</c:v>
                </c:pt>
                <c:pt idx="7402">
                  <c:v>3.1419465060007439</c:v>
                </c:pt>
                <c:pt idx="7403">
                  <c:v>3.1420238975710286</c:v>
                </c:pt>
                <c:pt idx="7404">
                  <c:v>3.1419008865268978</c:v>
                </c:pt>
                <c:pt idx="7405">
                  <c:v>3.1417125016211194</c:v>
                </c:pt>
                <c:pt idx="7406">
                  <c:v>3.141616527188642</c:v>
                </c:pt>
                <c:pt idx="7407">
                  <c:v>3.1414871552816819</c:v>
                </c:pt>
                <c:pt idx="7408">
                  <c:v>3.1413227043826435</c:v>
                </c:pt>
                <c:pt idx="7409">
                  <c:v>3.1411494582670252</c:v>
                </c:pt>
                <c:pt idx="7410">
                  <c:v>3.1409791445441111</c:v>
                </c:pt>
                <c:pt idx="7411">
                  <c:v>3.1409375804626434</c:v>
                </c:pt>
                <c:pt idx="7412">
                  <c:v>3.1414092700971259</c:v>
                </c:pt>
                <c:pt idx="7413">
                  <c:v>3.141610563049444</c:v>
                </c:pt>
                <c:pt idx="7414">
                  <c:v>3.1421302325856559</c:v>
                </c:pt>
                <c:pt idx="7415">
                  <c:v>3.1424935550797843</c:v>
                </c:pt>
                <c:pt idx="7416">
                  <c:v>3.1423819296701097</c:v>
                </c:pt>
                <c:pt idx="7417">
                  <c:v>3.1423297238612444</c:v>
                </c:pt>
                <c:pt idx="7418">
                  <c:v>3.1425317190482875</c:v>
                </c:pt>
                <c:pt idx="7419">
                  <c:v>3.1430397541605504</c:v>
                </c:pt>
                <c:pt idx="7420">
                  <c:v>3.1437393536675269</c:v>
                </c:pt>
                <c:pt idx="7421">
                  <c:v>3.1445990744910524</c:v>
                </c:pt>
                <c:pt idx="7422">
                  <c:v>3.1456571263840591</c:v>
                </c:pt>
                <c:pt idx="7423">
                  <c:v>3.1468322530027817</c:v>
                </c:pt>
                <c:pt idx="7424">
                  <c:v>3.1481398873246786</c:v>
                </c:pt>
                <c:pt idx="7425">
                  <c:v>3.1496470320445296</c:v>
                </c:pt>
                <c:pt idx="7426">
                  <c:v>3.1513441439930201</c:v>
                </c:pt>
                <c:pt idx="7427">
                  <c:v>3.152851660706554</c:v>
                </c:pt>
                <c:pt idx="7428">
                  <c:v>3.1542690894364376</c:v>
                </c:pt>
                <c:pt idx="7429">
                  <c:v>3.1557013965965282</c:v>
                </c:pt>
                <c:pt idx="7430">
                  <c:v>3.1570816929603818</c:v>
                </c:pt>
                <c:pt idx="7431">
                  <c:v>3.1582986003822304</c:v>
                </c:pt>
                <c:pt idx="7432">
                  <c:v>3.1594046087728032</c:v>
                </c:pt>
                <c:pt idx="7433">
                  <c:v>3.1606005283292036</c:v>
                </c:pt>
                <c:pt idx="7434">
                  <c:v>3.1618012374589979</c:v>
                </c:pt>
                <c:pt idx="7435">
                  <c:v>3.1629224301080616</c:v>
                </c:pt>
                <c:pt idx="7436">
                  <c:v>3.1640561736791035</c:v>
                </c:pt>
                <c:pt idx="7437">
                  <c:v>3.1653296220824583</c:v>
                </c:pt>
                <c:pt idx="7438">
                  <c:v>3.1667217778043013</c:v>
                </c:pt>
                <c:pt idx="7439">
                  <c:v>3.1681916769741143</c:v>
                </c:pt>
                <c:pt idx="7440">
                  <c:v>3.1695426517710557</c:v>
                </c:pt>
                <c:pt idx="7441">
                  <c:v>3.1711503743599101</c:v>
                </c:pt>
                <c:pt idx="7442">
                  <c:v>3.1727523989534765</c:v>
                </c:pt>
                <c:pt idx="7443">
                  <c:v>3.1742772600939682</c:v>
                </c:pt>
                <c:pt idx="7444">
                  <c:v>3.1755893677601663</c:v>
                </c:pt>
                <c:pt idx="7445">
                  <c:v>3.1770021696810069</c:v>
                </c:pt>
                <c:pt idx="7446">
                  <c:v>3.1779160651490512</c:v>
                </c:pt>
                <c:pt idx="7447">
                  <c:v>3.1786321916372602</c:v>
                </c:pt>
                <c:pt idx="7448">
                  <c:v>3.1798475298859401</c:v>
                </c:pt>
                <c:pt idx="7449">
                  <c:v>3.1812700307867834</c:v>
                </c:pt>
                <c:pt idx="7450">
                  <c:v>3.1827859927354849</c:v>
                </c:pt>
                <c:pt idx="7451">
                  <c:v>3.1833828862644378</c:v>
                </c:pt>
                <c:pt idx="7452">
                  <c:v>3.1839274454119582</c:v>
                </c:pt>
                <c:pt idx="7453">
                  <c:v>3.1830727948195885</c:v>
                </c:pt>
                <c:pt idx="7454">
                  <c:v>3.1823104987399797</c:v>
                </c:pt>
                <c:pt idx="7455">
                  <c:v>3.182479610765482</c:v>
                </c:pt>
                <c:pt idx="7456">
                  <c:v>3.1820780086871401</c:v>
                </c:pt>
                <c:pt idx="7457">
                  <c:v>3.1818985652159206</c:v>
                </c:pt>
                <c:pt idx="7458">
                  <c:v>3.1811513929768753</c:v>
                </c:pt>
                <c:pt idx="7459">
                  <c:v>3.1801851895801252</c:v>
                </c:pt>
                <c:pt idx="7460">
                  <c:v>3.1795722367478678</c:v>
                </c:pt>
                <c:pt idx="7461">
                  <c:v>3.1785665773273326</c:v>
                </c:pt>
                <c:pt idx="7462">
                  <c:v>3.1775588035807036</c:v>
                </c:pt>
                <c:pt idx="7463">
                  <c:v>3.17655134775312</c:v>
                </c:pt>
                <c:pt idx="7464">
                  <c:v>3.1755421346117343</c:v>
                </c:pt>
                <c:pt idx="7465">
                  <c:v>3.1745404896776543</c:v>
                </c:pt>
                <c:pt idx="7466">
                  <c:v>3.1735696268560725</c:v>
                </c:pt>
                <c:pt idx="7467">
                  <c:v>3.1726109825496933</c:v>
                </c:pt>
                <c:pt idx="7468">
                  <c:v>3.171692253615269</c:v>
                </c:pt>
                <c:pt idx="7469">
                  <c:v>3.1707623701721959</c:v>
                </c:pt>
                <c:pt idx="7470">
                  <c:v>3.1698075652818423</c:v>
                </c:pt>
                <c:pt idx="7471">
                  <c:v>3.168869578875789</c:v>
                </c:pt>
                <c:pt idx="7472">
                  <c:v>3.1679613361299204</c:v>
                </c:pt>
                <c:pt idx="7473">
                  <c:v>3.1670552217778574</c:v>
                </c:pt>
                <c:pt idx="7474">
                  <c:v>3.1661687481989484</c:v>
                </c:pt>
                <c:pt idx="7475">
                  <c:v>3.165267798183701</c:v>
                </c:pt>
                <c:pt idx="7476">
                  <c:v>3.164366176341971</c:v>
                </c:pt>
                <c:pt idx="7477">
                  <c:v>3.1634777146897086</c:v>
                </c:pt>
                <c:pt idx="7478">
                  <c:v>3.1625319102807619</c:v>
                </c:pt>
                <c:pt idx="7479">
                  <c:v>3.1615405145624611</c:v>
                </c:pt>
                <c:pt idx="7480">
                  <c:v>3.1605172756098057</c:v>
                </c:pt>
                <c:pt idx="7481">
                  <c:v>3.1595053288545811</c:v>
                </c:pt>
                <c:pt idx="7482">
                  <c:v>3.1585453939007913</c:v>
                </c:pt>
                <c:pt idx="7483">
                  <c:v>3.1575851801622932</c:v>
                </c:pt>
                <c:pt idx="7484">
                  <c:v>3.1566372402878637</c:v>
                </c:pt>
                <c:pt idx="7485">
                  <c:v>3.1557352944210426</c:v>
                </c:pt>
                <c:pt idx="7486">
                  <c:v>3.1548014801442834</c:v>
                </c:pt>
                <c:pt idx="7487">
                  <c:v>3.1538039392582373</c:v>
                </c:pt>
                <c:pt idx="7488">
                  <c:v>3.1527113774127922</c:v>
                </c:pt>
                <c:pt idx="7489">
                  <c:v>3.1515587588247684</c:v>
                </c:pt>
                <c:pt idx="7490">
                  <c:v>3.1503899566248239</c:v>
                </c:pt>
                <c:pt idx="7491">
                  <c:v>3.1492063135110864</c:v>
                </c:pt>
                <c:pt idx="7492">
                  <c:v>3.1480060718228469</c:v>
                </c:pt>
                <c:pt idx="7493">
                  <c:v>3.1468231073653103</c:v>
                </c:pt>
                <c:pt idx="7494">
                  <c:v>3.1456504857389977</c:v>
                </c:pt>
                <c:pt idx="7495">
                  <c:v>3.144447487230984</c:v>
                </c:pt>
                <c:pt idx="7496">
                  <c:v>3.1432501494888747</c:v>
                </c:pt>
                <c:pt idx="7497">
                  <c:v>3.142024458860436</c:v>
                </c:pt>
                <c:pt idx="7498">
                  <c:v>3.1408002568845781</c:v>
                </c:pt>
                <c:pt idx="7499">
                  <c:v>3.139579990412491</c:v>
                </c:pt>
                <c:pt idx="7500">
                  <c:v>3.1383896473732618</c:v>
                </c:pt>
                <c:pt idx="7501">
                  <c:v>3.1372021989747623</c:v>
                </c:pt>
                <c:pt idx="7502">
                  <c:v>3.1359134248882468</c:v>
                </c:pt>
                <c:pt idx="7503">
                  <c:v>3.1346675944611251</c:v>
                </c:pt>
                <c:pt idx="7504">
                  <c:v>3.1335906412162009</c:v>
                </c:pt>
                <c:pt idx="7505">
                  <c:v>3.1325469916614459</c:v>
                </c:pt>
                <c:pt idx="7506">
                  <c:v>3.1314602259091702</c:v>
                </c:pt>
                <c:pt idx="7507">
                  <c:v>3.1305282736508588</c:v>
                </c:pt>
                <c:pt idx="7508">
                  <c:v>3.1297684938459822</c:v>
                </c:pt>
                <c:pt idx="7509">
                  <c:v>3.1293119140118595</c:v>
                </c:pt>
                <c:pt idx="7510">
                  <c:v>3.1279242724215255</c:v>
                </c:pt>
                <c:pt idx="7511">
                  <c:v>3.1266994727067505</c:v>
                </c:pt>
                <c:pt idx="7512">
                  <c:v>3.1266804503862438</c:v>
                </c:pt>
                <c:pt idx="7513">
                  <c:v>3.1274684477206414</c:v>
                </c:pt>
                <c:pt idx="7514">
                  <c:v>3.1286899390368874</c:v>
                </c:pt>
                <c:pt idx="7515">
                  <c:v>3.1305814911889893</c:v>
                </c:pt>
                <c:pt idx="7516">
                  <c:v>3.1336117885705841</c:v>
                </c:pt>
                <c:pt idx="7517">
                  <c:v>3.1373945830207166</c:v>
                </c:pt>
                <c:pt idx="7518">
                  <c:v>3.141123244208349</c:v>
                </c:pt>
                <c:pt idx="7519">
                  <c:v>3.1457322214622696</c:v>
                </c:pt>
                <c:pt idx="7520">
                  <c:v>3.150806589953691</c:v>
                </c:pt>
                <c:pt idx="7521">
                  <c:v>3.1550246348564741</c:v>
                </c:pt>
                <c:pt idx="7522">
                  <c:v>3.1605910808771966</c:v>
                </c:pt>
                <c:pt idx="7523">
                  <c:v>3.1666999436699785</c:v>
                </c:pt>
                <c:pt idx="7524">
                  <c:v>3.1740259909804571</c:v>
                </c:pt>
                <c:pt idx="7525">
                  <c:v>3.1769606120185383</c:v>
                </c:pt>
                <c:pt idx="7526">
                  <c:v>3.1855555720881186</c:v>
                </c:pt>
                <c:pt idx="7527">
                  <c:v>3.1943018509290879</c:v>
                </c:pt>
                <c:pt idx="7528">
                  <c:v>3.2037031158567872</c:v>
                </c:pt>
                <c:pt idx="7529">
                  <c:v>3.2099968554872933</c:v>
                </c:pt>
                <c:pt idx="7530">
                  <c:v>3.2160547717010188</c:v>
                </c:pt>
                <c:pt idx="7531">
                  <c:v>3.215677769749206</c:v>
                </c:pt>
                <c:pt idx="7532">
                  <c:v>3.2170396233385268</c:v>
                </c:pt>
                <c:pt idx="7533">
                  <c:v>3.2267812127705295</c:v>
                </c:pt>
                <c:pt idx="7534">
                  <c:v>3.2363733917634163</c:v>
                </c:pt>
                <c:pt idx="7535">
                  <c:v>3.2479684247933571</c:v>
                </c:pt>
                <c:pt idx="7536">
                  <c:v>3.2565885024097168</c:v>
                </c:pt>
                <c:pt idx="7537">
                  <c:v>3.2680667839738287</c:v>
                </c:pt>
                <c:pt idx="7538">
                  <c:v>3.2831009317062025</c:v>
                </c:pt>
                <c:pt idx="7539">
                  <c:v>3.2979551934578226</c:v>
                </c:pt>
                <c:pt idx="7540">
                  <c:v>3.3138826737510017</c:v>
                </c:pt>
                <c:pt idx="7541">
                  <c:v>3.3278045458813601</c:v>
                </c:pt>
                <c:pt idx="7542">
                  <c:v>3.339763448175828</c:v>
                </c:pt>
                <c:pt idx="7543">
                  <c:v>3.3513811840810259</c:v>
                </c:pt>
                <c:pt idx="7544">
                  <c:v>3.363346928821906</c:v>
                </c:pt>
                <c:pt idx="7545">
                  <c:v>3.3770215037256968</c:v>
                </c:pt>
                <c:pt idx="7546">
                  <c:v>3.3892322297735133</c:v>
                </c:pt>
                <c:pt idx="7547">
                  <c:v>3.4018972553119773</c:v>
                </c:pt>
                <c:pt idx="7548">
                  <c:v>3.418145513121607</c:v>
                </c:pt>
                <c:pt idx="7549">
                  <c:v>3.4368629983399699</c:v>
                </c:pt>
                <c:pt idx="7550">
                  <c:v>3.4550583383466611</c:v>
                </c:pt>
                <c:pt idx="7551">
                  <c:v>3.4713261709033301</c:v>
                </c:pt>
                <c:pt idx="7552">
                  <c:v>3.4900160984192237</c:v>
                </c:pt>
                <c:pt idx="7553">
                  <c:v>2</c:v>
                </c:pt>
                <c:pt idx="7554">
                  <c:v>2.0183347526073487</c:v>
                </c:pt>
                <c:pt idx="7555">
                  <c:v>2.0382357362767904</c:v>
                </c:pt>
                <c:pt idx="7556">
                  <c:v>2.0602628027630248</c:v>
                </c:pt>
                <c:pt idx="7557">
                  <c:v>2.0807454830854359</c:v>
                </c:pt>
                <c:pt idx="7558">
                  <c:v>2.0795109029615819</c:v>
                </c:pt>
                <c:pt idx="7559">
                  <c:v>2.0902983862511886</c:v>
                </c:pt>
                <c:pt idx="7560">
                  <c:v>2.1023976652112282</c:v>
                </c:pt>
                <c:pt idx="7561">
                  <c:v>2.1193802829696677</c:v>
                </c:pt>
                <c:pt idx="7562">
                  <c:v>2.1402156048240015</c:v>
                </c:pt>
                <c:pt idx="7563">
                  <c:v>2.1628594579172091</c:v>
                </c:pt>
                <c:pt idx="7564">
                  <c:v>2.1848269610831075</c:v>
                </c:pt>
                <c:pt idx="7565">
                  <c:v>2.2078632223785934</c:v>
                </c:pt>
                <c:pt idx="7566">
                  <c:v>2.2317630623962219</c:v>
                </c:pt>
                <c:pt idx="7567">
                  <c:v>2.2575478646013352</c:v>
                </c:pt>
                <c:pt idx="7568">
                  <c:v>2.2824439616103995</c:v>
                </c:pt>
                <c:pt idx="7569">
                  <c:v>2.3077098741481117</c:v>
                </c:pt>
                <c:pt idx="7570">
                  <c:v>2.3360510913288466</c:v>
                </c:pt>
                <c:pt idx="7571">
                  <c:v>2.3656410374699943</c:v>
                </c:pt>
                <c:pt idx="7572">
                  <c:v>2.3946445112755574</c:v>
                </c:pt>
                <c:pt idx="7573">
                  <c:v>2.4230061577874276</c:v>
                </c:pt>
                <c:pt idx="7574">
                  <c:v>2.4515968309246392</c:v>
                </c:pt>
                <c:pt idx="7575">
                  <c:v>2.479641375381167</c:v>
                </c:pt>
                <c:pt idx="7576">
                  <c:v>2.5073639389777833</c:v>
                </c:pt>
                <c:pt idx="7577">
                  <c:v>2.5348062179974522</c:v>
                </c:pt>
                <c:pt idx="7578">
                  <c:v>2.5648074903274005</c:v>
                </c:pt>
                <c:pt idx="7579">
                  <c:v>2.5966884380927295</c:v>
                </c:pt>
                <c:pt idx="7580">
                  <c:v>2.6283087677589658</c:v>
                </c:pt>
                <c:pt idx="7581">
                  <c:v>2.6617529555184256</c:v>
                </c:pt>
                <c:pt idx="7582">
                  <c:v>2.6941120140868193</c:v>
                </c:pt>
                <c:pt idx="7583">
                  <c:v>2.7278143812057083</c:v>
                </c:pt>
                <c:pt idx="7584">
                  <c:v>2.7616102139560872</c:v>
                </c:pt>
                <c:pt idx="7585">
                  <c:v>2.7943138875118443</c:v>
                </c:pt>
                <c:pt idx="7586">
                  <c:v>2.8298241728129079</c:v>
                </c:pt>
                <c:pt idx="7587">
                  <c:v>2.8630721481305716</c:v>
                </c:pt>
                <c:pt idx="7588">
                  <c:v>2.8984466321054865</c:v>
                </c:pt>
                <c:pt idx="7589">
                  <c:v>2.9337736606878484</c:v>
                </c:pt>
                <c:pt idx="7590">
                  <c:v>2.967637865339722</c:v>
                </c:pt>
                <c:pt idx="7591">
                  <c:v>3.0014392242047285</c:v>
                </c:pt>
                <c:pt idx="7592">
                  <c:v>3.0350909125015888</c:v>
                </c:pt>
                <c:pt idx="7593">
                  <c:v>3.0688444089311187</c:v>
                </c:pt>
                <c:pt idx="7594">
                  <c:v>3.1016455470753153</c:v>
                </c:pt>
                <c:pt idx="7595">
                  <c:v>3.134390169716565</c:v>
                </c:pt>
                <c:pt idx="7596">
                  <c:v>3.1683877743650686</c:v>
                </c:pt>
                <c:pt idx="7597">
                  <c:v>3.2024711850823375</c:v>
                </c:pt>
                <c:pt idx="7598">
                  <c:v>3.2359133555304664</c:v>
                </c:pt>
                <c:pt idx="7599">
                  <c:v>3.2633452992021246</c:v>
                </c:pt>
                <c:pt idx="7600">
                  <c:v>3.2702219334630795</c:v>
                </c:pt>
                <c:pt idx="7601">
                  <c:v>3.287702262332743</c:v>
                </c:pt>
                <c:pt idx="7602">
                  <c:v>3.3154353877453562</c:v>
                </c:pt>
                <c:pt idx="7603">
                  <c:v>3.32081023052806</c:v>
                </c:pt>
                <c:pt idx="7604">
                  <c:v>3.3193572915566829</c:v>
                </c:pt>
                <c:pt idx="7605">
                  <c:v>3.3408460924857533</c:v>
                </c:pt>
                <c:pt idx="7606">
                  <c:v>3.3439626259841071</c:v>
                </c:pt>
                <c:pt idx="7607">
                  <c:v>3.3573878884151553</c:v>
                </c:pt>
                <c:pt idx="7608">
                  <c:v>3.3844482551599921</c:v>
                </c:pt>
                <c:pt idx="7609">
                  <c:v>3.4175806675489238</c:v>
                </c:pt>
                <c:pt idx="7610">
                  <c:v>3.4341732129956259</c:v>
                </c:pt>
                <c:pt idx="7611">
                  <c:v>3.4470337412272429</c:v>
                </c:pt>
                <c:pt idx="7612">
                  <c:v>3.4443836993891659</c:v>
                </c:pt>
                <c:pt idx="7613">
                  <c:v>3.4415492014515499</c:v>
                </c:pt>
                <c:pt idx="7614">
                  <c:v>3.4386280867316481</c:v>
                </c:pt>
                <c:pt idx="7615">
                  <c:v>3.4357300842057361</c:v>
                </c:pt>
                <c:pt idx="7616">
                  <c:v>3.4327223798406541</c:v>
                </c:pt>
                <c:pt idx="7617">
                  <c:v>3.4297012992866658</c:v>
                </c:pt>
                <c:pt idx="7618">
                  <c:v>3.4267810645670949</c:v>
                </c:pt>
                <c:pt idx="7619">
                  <c:v>3.4242020247414642</c:v>
                </c:pt>
                <c:pt idx="7620">
                  <c:v>3.4261762024062485</c:v>
                </c:pt>
                <c:pt idx="7621">
                  <c:v>3.4246818101824261</c:v>
                </c:pt>
                <c:pt idx="7622">
                  <c:v>3.4217567975372214</c:v>
                </c:pt>
                <c:pt idx="7623">
                  <c:v>3.4187828045705677</c:v>
                </c:pt>
                <c:pt idx="7624">
                  <c:v>3.4157864590636642</c:v>
                </c:pt>
                <c:pt idx="7625">
                  <c:v>3.4126667547317262</c:v>
                </c:pt>
                <c:pt idx="7626">
                  <c:v>3.4095208562378949</c:v>
                </c:pt>
                <c:pt idx="7627">
                  <c:v>3.4063847918464276</c:v>
                </c:pt>
                <c:pt idx="7628">
                  <c:v>3.4031095635536031</c:v>
                </c:pt>
                <c:pt idx="7629">
                  <c:v>3.399782670418924</c:v>
                </c:pt>
                <c:pt idx="7630">
                  <c:v>3.3964692934944023</c:v>
                </c:pt>
                <c:pt idx="7631">
                  <c:v>3.3932566131361201</c:v>
                </c:pt>
                <c:pt idx="7632">
                  <c:v>3.3903033542658711</c:v>
                </c:pt>
                <c:pt idx="7633">
                  <c:v>3.3890419543301569</c:v>
                </c:pt>
                <c:pt idx="7634">
                  <c:v>3.3860408446360939</c:v>
                </c:pt>
                <c:pt idx="7635">
                  <c:v>3.3862444461376229</c:v>
                </c:pt>
                <c:pt idx="7636">
                  <c:v>3.3837413151044782</c:v>
                </c:pt>
                <c:pt idx="7637">
                  <c:v>3.3807511511896622</c:v>
                </c:pt>
                <c:pt idx="7638">
                  <c:v>3.3777850837311711</c:v>
                </c:pt>
                <c:pt idx="7639">
                  <c:v>3.3748163434220282</c:v>
                </c:pt>
                <c:pt idx="7640">
                  <c:v>3.3718533200193508</c:v>
                </c:pt>
                <c:pt idx="7641">
                  <c:v>3.3717263045862347</c:v>
                </c:pt>
                <c:pt idx="7642">
                  <c:v>3.3849673449088309</c:v>
                </c:pt>
                <c:pt idx="7643">
                  <c:v>3.4116553218107524</c:v>
                </c:pt>
                <c:pt idx="7644">
                  <c:v>3.4466787970543629</c:v>
                </c:pt>
                <c:pt idx="7645">
                  <c:v>3.4865839138833228</c:v>
                </c:pt>
                <c:pt idx="7646">
                  <c:v>3.5307234325817722</c:v>
                </c:pt>
                <c:pt idx="7647">
                  <c:v>3.5717439909117474</c:v>
                </c:pt>
                <c:pt idx="7648">
                  <c:v>3.5690618002668351</c:v>
                </c:pt>
                <c:pt idx="7649">
                  <c:v>3.5715582989434851</c:v>
                </c:pt>
                <c:pt idx="7650">
                  <c:v>3.5684281459452998</c:v>
                </c:pt>
                <c:pt idx="7651">
                  <c:v>3.5654546485344265</c:v>
                </c:pt>
                <c:pt idx="7652">
                  <c:v>3.5625799983373256</c:v>
                </c:pt>
                <c:pt idx="7653">
                  <c:v>3.5597342747314804</c:v>
                </c:pt>
                <c:pt idx="7654">
                  <c:v>3.5574253341953805</c:v>
                </c:pt>
                <c:pt idx="7655">
                  <c:v>3.5572472096131182</c:v>
                </c:pt>
                <c:pt idx="7656">
                  <c:v>3.5682674992473213</c:v>
                </c:pt>
                <c:pt idx="7657">
                  <c:v>3.5806692748014557</c:v>
                </c:pt>
                <c:pt idx="7658">
                  <c:v>3.5860800847370538</c:v>
                </c:pt>
                <c:pt idx="7659">
                  <c:v>3.5994836334754772</c:v>
                </c:pt>
                <c:pt idx="7660">
                  <c:v>3.5980063408879177</c:v>
                </c:pt>
                <c:pt idx="7661">
                  <c:v>3.5982934787762901</c:v>
                </c:pt>
                <c:pt idx="7662">
                  <c:v>3.6023776668974716</c:v>
                </c:pt>
                <c:pt idx="7663">
                  <c:v>3.6191313090827664</c:v>
                </c:pt>
                <c:pt idx="7664">
                  <c:v>3.6432169533780319</c:v>
                </c:pt>
                <c:pt idx="7665">
                  <c:v>3.671046116565801</c:v>
                </c:pt>
                <c:pt idx="7666">
                  <c:v>3.7014752643276925</c:v>
                </c:pt>
                <c:pt idx="7667">
                  <c:v>3.7338737292589426</c:v>
                </c:pt>
                <c:pt idx="7668">
                  <c:v>3.7690585917631863</c:v>
                </c:pt>
                <c:pt idx="7669">
                  <c:v>3.8052808869526378</c:v>
                </c:pt>
                <c:pt idx="7670">
                  <c:v>3.8429687503928736</c:v>
                </c:pt>
                <c:pt idx="7671">
                  <c:v>3.8804625168522815</c:v>
                </c:pt>
                <c:pt idx="7672">
                  <c:v>3.91673200859546</c:v>
                </c:pt>
                <c:pt idx="7673">
                  <c:v>3.9495704261910927</c:v>
                </c:pt>
                <c:pt idx="7674">
                  <c:v>3.9817743659829081</c:v>
                </c:pt>
                <c:pt idx="7675">
                  <c:v>4.0133811745578187</c:v>
                </c:pt>
                <c:pt idx="7676">
                  <c:v>4.0459413554310855</c:v>
                </c:pt>
                <c:pt idx="7677">
                  <c:v>4.0783502732425809</c:v>
                </c:pt>
                <c:pt idx="7678">
                  <c:v>4.1105077267603312</c:v>
                </c:pt>
                <c:pt idx="7679">
                  <c:v>4.1424954010796347</c:v>
                </c:pt>
                <c:pt idx="7680">
                  <c:v>4.1768578525329643</c:v>
                </c:pt>
                <c:pt idx="7681">
                  <c:v>4.2128989412522628</c:v>
                </c:pt>
                <c:pt idx="7682">
                  <c:v>4.2493625023486574</c:v>
                </c:pt>
                <c:pt idx="7683">
                  <c:v>4.2861252364883375</c:v>
                </c:pt>
                <c:pt idx="7684">
                  <c:v>4.3221447420699564</c:v>
                </c:pt>
                <c:pt idx="7685">
                  <c:v>4.3569098223607003</c:v>
                </c:pt>
                <c:pt idx="7686">
                  <c:v>4.3905272954173666</c:v>
                </c:pt>
                <c:pt idx="7687">
                  <c:v>4.4240096900973391</c:v>
                </c:pt>
                <c:pt idx="7688">
                  <c:v>4.4568362873634841</c:v>
                </c:pt>
                <c:pt idx="7689">
                  <c:v>4.4858605701510648</c:v>
                </c:pt>
                <c:pt idx="7690">
                  <c:v>4.5112071709333783</c:v>
                </c:pt>
                <c:pt idx="7691">
                  <c:v>4.5350000783505662</c:v>
                </c:pt>
                <c:pt idx="7692">
                  <c:v>4.5577624468121556</c:v>
                </c:pt>
                <c:pt idx="7693">
                  <c:v>4.5795815241034781</c:v>
                </c:pt>
                <c:pt idx="7694">
                  <c:v>4.6005459804860642</c:v>
                </c:pt>
                <c:pt idx="7695">
                  <c:v>4.6205346426302949</c:v>
                </c:pt>
                <c:pt idx="7696">
                  <c:v>4.6409554449153205</c:v>
                </c:pt>
                <c:pt idx="7697">
                  <c:v>4.6627531222434531</c:v>
                </c:pt>
                <c:pt idx="7698">
                  <c:v>4.6858349029343547</c:v>
                </c:pt>
                <c:pt idx="7699">
                  <c:v>4.7077778438368414</c:v>
                </c:pt>
                <c:pt idx="7700">
                  <c:v>4.7288082219292082</c:v>
                </c:pt>
                <c:pt idx="7701">
                  <c:v>4.7490254760985096</c:v>
                </c:pt>
                <c:pt idx="7702">
                  <c:v>4.7683904610967645</c:v>
                </c:pt>
                <c:pt idx="7703">
                  <c:v>4.7872164988322714</c:v>
                </c:pt>
                <c:pt idx="7704">
                  <c:v>4.8056043997371356</c:v>
                </c:pt>
                <c:pt idx="7705">
                  <c:v>4.8239574003075889</c:v>
                </c:pt>
                <c:pt idx="7706">
                  <c:v>4.8429269593708559</c:v>
                </c:pt>
                <c:pt idx="7707">
                  <c:v>4.862970852700057</c:v>
                </c:pt>
                <c:pt idx="7708">
                  <c:v>4.8841100625540994</c:v>
                </c:pt>
                <c:pt idx="7709">
                  <c:v>4.9062268539397476</c:v>
                </c:pt>
                <c:pt idx="7710">
                  <c:v>4.9287930823706052</c:v>
                </c:pt>
                <c:pt idx="7711">
                  <c:v>4.9499894057029845</c:v>
                </c:pt>
                <c:pt idx="7712">
                  <c:v>4.9704811078555018</c:v>
                </c:pt>
                <c:pt idx="7713">
                  <c:v>4.9898105311057677</c:v>
                </c:pt>
                <c:pt idx="7714">
                  <c:v>5.0077555312481756</c:v>
                </c:pt>
                <c:pt idx="7715">
                  <c:v>5.0247993158798829</c:v>
                </c:pt>
                <c:pt idx="7716">
                  <c:v>5.0350861081270848</c:v>
                </c:pt>
                <c:pt idx="7717">
                  <c:v>5.0495222555100527</c:v>
                </c:pt>
                <c:pt idx="7718">
                  <c:v>5.063511970108407</c:v>
                </c:pt>
                <c:pt idx="7719">
                  <c:v>5.0773976219748249</c:v>
                </c:pt>
                <c:pt idx="7720">
                  <c:v>5.0915009746495885</c:v>
                </c:pt>
                <c:pt idx="7721">
                  <c:v>5.1060564779991564</c:v>
                </c:pt>
                <c:pt idx="7722">
                  <c:v>5.1204590360276061</c:v>
                </c:pt>
                <c:pt idx="7723">
                  <c:v>5.1348068303476628</c:v>
                </c:pt>
                <c:pt idx="7724">
                  <c:v>5.1488686436295978</c:v>
                </c:pt>
                <c:pt idx="7725">
                  <c:v>5.161248658410007</c:v>
                </c:pt>
                <c:pt idx="7726">
                  <c:v>5.1747424563628641</c:v>
                </c:pt>
                <c:pt idx="7727">
                  <c:v>5.1873151265034805</c:v>
                </c:pt>
                <c:pt idx="7728">
                  <c:v>5.1999324213896632</c:v>
                </c:pt>
                <c:pt idx="7729">
                  <c:v>5.2118707785071514</c:v>
                </c:pt>
                <c:pt idx="7730">
                  <c:v>5.2226488142944865</c:v>
                </c:pt>
                <c:pt idx="7731">
                  <c:v>5.2340738846565582</c:v>
                </c:pt>
                <c:pt idx="7732">
                  <c:v>5.2449841976243636</c:v>
                </c:pt>
                <c:pt idx="7733">
                  <c:v>5.2563742814041499</c:v>
                </c:pt>
                <c:pt idx="7734">
                  <c:v>5.2676876151612655</c:v>
                </c:pt>
                <c:pt idx="7735">
                  <c:v>5.2784194730016161</c:v>
                </c:pt>
                <c:pt idx="7736">
                  <c:v>5.2893857268339826</c:v>
                </c:pt>
                <c:pt idx="7737">
                  <c:v>5.3000592865292191</c:v>
                </c:pt>
                <c:pt idx="7738">
                  <c:v>5.3108860195104759</c:v>
                </c:pt>
                <c:pt idx="7739">
                  <c:v>5.3225227286039978</c:v>
                </c:pt>
                <c:pt idx="7740">
                  <c:v>5.3348295643311783</c:v>
                </c:pt>
                <c:pt idx="7741">
                  <c:v>5.347348953929262</c:v>
                </c:pt>
                <c:pt idx="7742">
                  <c:v>5.3595511165483289</c:v>
                </c:pt>
                <c:pt idx="7743">
                  <c:v>5.3720308724211785</c:v>
                </c:pt>
                <c:pt idx="7744">
                  <c:v>5.3840188798656587</c:v>
                </c:pt>
                <c:pt idx="7745">
                  <c:v>5.3962894934873757</c:v>
                </c:pt>
                <c:pt idx="7746">
                  <c:v>5.4087512492625534</c:v>
                </c:pt>
                <c:pt idx="7747">
                  <c:v>5.4207966518761568</c:v>
                </c:pt>
                <c:pt idx="7748">
                  <c:v>5.4323142423051554</c:v>
                </c:pt>
                <c:pt idx="7749">
                  <c:v>5.4435249257886387</c:v>
                </c:pt>
                <c:pt idx="7750">
                  <c:v>5.4541414377105308</c:v>
                </c:pt>
                <c:pt idx="7751">
                  <c:v>5.4643513494232243</c:v>
                </c:pt>
                <c:pt idx="7752">
                  <c:v>5.474494561475491</c:v>
                </c:pt>
                <c:pt idx="7753">
                  <c:v>5.4847240420260244</c:v>
                </c:pt>
                <c:pt idx="7754">
                  <c:v>5.4856853535181331</c:v>
                </c:pt>
                <c:pt idx="7755">
                  <c:v>5.4841710123552847</c:v>
                </c:pt>
                <c:pt idx="7756">
                  <c:v>5.4827378699034242</c:v>
                </c:pt>
                <c:pt idx="7757">
                  <c:v>5.4826808463880941</c:v>
                </c:pt>
                <c:pt idx="7758">
                  <c:v>5.4847544468425831</c:v>
                </c:pt>
                <c:pt idx="7759">
                  <c:v>5.4873336936481163</c:v>
                </c:pt>
                <c:pt idx="7760">
                  <c:v>5.4914597314885096</c:v>
                </c:pt>
                <c:pt idx="7761">
                  <c:v>5.4921505119139766</c:v>
                </c:pt>
                <c:pt idx="7762">
                  <c:v>5.4928817071178919</c:v>
                </c:pt>
                <c:pt idx="7763">
                  <c:v>5.4935527073161543</c:v>
                </c:pt>
                <c:pt idx="7764">
                  <c:v>5.4944837708429572</c:v>
                </c:pt>
                <c:pt idx="7765">
                  <c:v>5.4958008603412845</c:v>
                </c:pt>
                <c:pt idx="7766">
                  <c:v>5.4972354224225874</c:v>
                </c:pt>
                <c:pt idx="7767">
                  <c:v>5.4987211744312692</c:v>
                </c:pt>
                <c:pt idx="7768">
                  <c:v>5.500351460312543</c:v>
                </c:pt>
                <c:pt idx="7769">
                  <c:v>5.5022753539459117</c:v>
                </c:pt>
                <c:pt idx="7770">
                  <c:v>5.5042798073674835</c:v>
                </c:pt>
                <c:pt idx="7771">
                  <c:v>5.512568556686773</c:v>
                </c:pt>
                <c:pt idx="7772">
                  <c:v>5.5209198338997147</c:v>
                </c:pt>
                <c:pt idx="7773">
                  <c:v>5.5293893832891552</c:v>
                </c:pt>
                <c:pt idx="7774">
                  <c:v>5.5382209329120116</c:v>
                </c:pt>
                <c:pt idx="7775">
                  <c:v>5.5476722551329418</c:v>
                </c:pt>
                <c:pt idx="7776">
                  <c:v>5.5573386585905764</c:v>
                </c:pt>
                <c:pt idx="7777">
                  <c:v>5.5673122188930462</c:v>
                </c:pt>
                <c:pt idx="7778">
                  <c:v>5.5773191636577906</c:v>
                </c:pt>
                <c:pt idx="7779">
                  <c:v>5.5870801938745762</c:v>
                </c:pt>
                <c:pt idx="7780">
                  <c:v>5.5967148613733579</c:v>
                </c:pt>
                <c:pt idx="7781">
                  <c:v>5.6063083373238944</c:v>
                </c:pt>
                <c:pt idx="7782">
                  <c:v>5.6153784146201406</c:v>
                </c:pt>
                <c:pt idx="7783">
                  <c:v>5.6226276845802294</c:v>
                </c:pt>
                <c:pt idx="7784">
                  <c:v>5.6300682179654418</c:v>
                </c:pt>
                <c:pt idx="7785">
                  <c:v>5.6389627759436634</c:v>
                </c:pt>
                <c:pt idx="7786">
                  <c:v>5.6488682255988643</c:v>
                </c:pt>
                <c:pt idx="7787">
                  <c:v>5.6579608327665838</c:v>
                </c:pt>
                <c:pt idx="7788">
                  <c:v>5.6677225431402602</c:v>
                </c:pt>
                <c:pt idx="7789">
                  <c:v>5.6775711072831392</c:v>
                </c:pt>
                <c:pt idx="7790">
                  <c:v>5.6870921677519348</c:v>
                </c:pt>
                <c:pt idx="7791">
                  <c:v>5.6913550748598913</c:v>
                </c:pt>
                <c:pt idx="7792">
                  <c:v>5.6941223107857857</c:v>
                </c:pt>
                <c:pt idx="7793">
                  <c:v>5.6973978046842868</c:v>
                </c:pt>
                <c:pt idx="7794">
                  <c:v>5.6983629311537634</c:v>
                </c:pt>
                <c:pt idx="7795">
                  <c:v>5.6994132228054806</c:v>
                </c:pt>
                <c:pt idx="7796">
                  <c:v>5.6999824202387748</c:v>
                </c:pt>
                <c:pt idx="7797">
                  <c:v>5.7008173036546506</c:v>
                </c:pt>
                <c:pt idx="7798">
                  <c:v>5.7064312175961298</c:v>
                </c:pt>
                <c:pt idx="7799">
                  <c:v>5.7129013838468863</c:v>
                </c:pt>
                <c:pt idx="7800">
                  <c:v>5.7212399153414024</c:v>
                </c:pt>
                <c:pt idx="7801">
                  <c:v>5.730134775765098</c:v>
                </c:pt>
                <c:pt idx="7802">
                  <c:v>5.7388486718867826</c:v>
                </c:pt>
                <c:pt idx="7803">
                  <c:v>5.7474894567051598</c:v>
                </c:pt>
                <c:pt idx="7804">
                  <c:v>5.7561525336686232</c:v>
                </c:pt>
                <c:pt idx="7805">
                  <c:v>5.7649471604409133</c:v>
                </c:pt>
                <c:pt idx="7806">
                  <c:v>5.7743463698311279</c:v>
                </c:pt>
                <c:pt idx="7807">
                  <c:v>5.7840806166256256</c:v>
                </c:pt>
                <c:pt idx="7808">
                  <c:v>5.7938536054389393</c:v>
                </c:pt>
                <c:pt idx="7809">
                  <c:v>5.8032212276605639</c:v>
                </c:pt>
                <c:pt idx="7810">
                  <c:v>5.8132016231141028</c:v>
                </c:pt>
                <c:pt idx="7811">
                  <c:v>5.823633474832719</c:v>
                </c:pt>
                <c:pt idx="7812">
                  <c:v>5.8329900843407083</c:v>
                </c:pt>
                <c:pt idx="7813">
                  <c:v>5.8428753655290153</c:v>
                </c:pt>
                <c:pt idx="7814">
                  <c:v>5.8529550023027337</c:v>
                </c:pt>
                <c:pt idx="7815">
                  <c:v>5.8618903482626266</c:v>
                </c:pt>
                <c:pt idx="7816">
                  <c:v>5.8722848382816348</c:v>
                </c:pt>
                <c:pt idx="7817">
                  <c:v>5.8828674865050417</c:v>
                </c:pt>
                <c:pt idx="7818">
                  <c:v>5.893703407806564</c:v>
                </c:pt>
                <c:pt idx="7819">
                  <c:v>5.9044860520938727</c:v>
                </c:pt>
                <c:pt idx="7820">
                  <c:v>5.9156965475585128</c:v>
                </c:pt>
                <c:pt idx="7821">
                  <c:v>5.926728740524962</c:v>
                </c:pt>
                <c:pt idx="7822">
                  <c:v>5.9373533125622089</c:v>
                </c:pt>
                <c:pt idx="7823">
                  <c:v>5.948707452057052</c:v>
                </c:pt>
                <c:pt idx="7824">
                  <c:v>5.9521504390754298</c:v>
                </c:pt>
                <c:pt idx="7825">
                  <c:v>5.9536550463894757</c:v>
                </c:pt>
                <c:pt idx="7826">
                  <c:v>5.9567595380730571</c:v>
                </c:pt>
                <c:pt idx="7827">
                  <c:v>5.9615488159318035</c:v>
                </c:pt>
                <c:pt idx="7828">
                  <c:v>5.9680255025738767</c:v>
                </c:pt>
                <c:pt idx="7829">
                  <c:v>5.9753489475116623</c:v>
                </c:pt>
                <c:pt idx="7830">
                  <c:v>5.9833441561496947</c:v>
                </c:pt>
                <c:pt idx="7831">
                  <c:v>5.9909492114497676</c:v>
                </c:pt>
                <c:pt idx="7832">
                  <c:v>5.9912530594228608</c:v>
                </c:pt>
                <c:pt idx="7833">
                  <c:v>5.989836919712844</c:v>
                </c:pt>
                <c:pt idx="7834">
                  <c:v>5.9876457247970416</c:v>
                </c:pt>
                <c:pt idx="7835">
                  <c:v>5.9854369916172985</c:v>
                </c:pt>
                <c:pt idx="7836">
                  <c:v>5.9832153860121089</c:v>
                </c:pt>
                <c:pt idx="7837">
                  <c:v>5.9810798492470871</c:v>
                </c:pt>
                <c:pt idx="7838">
                  <c:v>5.9790164127317098</c:v>
                </c:pt>
                <c:pt idx="7839">
                  <c:v>5.9769916476123779</c:v>
                </c:pt>
                <c:pt idx="7840">
                  <c:v>5.9749756682030908</c:v>
                </c:pt>
                <c:pt idx="7841">
                  <c:v>5.972961601519537</c:v>
                </c:pt>
                <c:pt idx="7842">
                  <c:v>5.9709440784937513</c:v>
                </c:pt>
                <c:pt idx="7843">
                  <c:v>5.9689178074533418</c:v>
                </c:pt>
                <c:pt idx="7844">
                  <c:v>5.966875464759271</c:v>
                </c:pt>
                <c:pt idx="7845">
                  <c:v>5.964821507866283</c:v>
                </c:pt>
                <c:pt idx="7846">
                  <c:v>5.962730899081488</c:v>
                </c:pt>
                <c:pt idx="7847">
                  <c:v>5.9608149567330102</c:v>
                </c:pt>
                <c:pt idx="7848">
                  <c:v>5.9589473094102257</c:v>
                </c:pt>
                <c:pt idx="7849">
                  <c:v>5.9569045754727821</c:v>
                </c:pt>
                <c:pt idx="7850">
                  <c:v>5.9547707847720632</c:v>
                </c:pt>
                <c:pt idx="7851">
                  <c:v>5.9527486733080197</c:v>
                </c:pt>
                <c:pt idx="7852">
                  <c:v>5.9512583305474838</c:v>
                </c:pt>
                <c:pt idx="7853">
                  <c:v>5.9509350405133592</c:v>
                </c:pt>
                <c:pt idx="7854">
                  <c:v>5.9492445741125284</c:v>
                </c:pt>
                <c:pt idx="7855">
                  <c:v>5.9472971001850077</c:v>
                </c:pt>
                <c:pt idx="7856">
                  <c:v>5.9456453601670711</c:v>
                </c:pt>
                <c:pt idx="7857">
                  <c:v>5.9449914932541521</c:v>
                </c:pt>
                <c:pt idx="7858">
                  <c:v>5.9464148294685053</c:v>
                </c:pt>
                <c:pt idx="7859">
                  <c:v>5.9500586831640323</c:v>
                </c:pt>
                <c:pt idx="7860">
                  <c:v>5.9548059744034427</c:v>
                </c:pt>
                <c:pt idx="7861">
                  <c:v>5.960349018255414</c:v>
                </c:pt>
                <c:pt idx="7862">
                  <c:v>5.9668982919469906</c:v>
                </c:pt>
                <c:pt idx="7863">
                  <c:v>5.9719396713690029</c:v>
                </c:pt>
                <c:pt idx="7864">
                  <c:v>5.9756290119034317</c:v>
                </c:pt>
                <c:pt idx="7865">
                  <c:v>5.9804028349065348</c:v>
                </c:pt>
                <c:pt idx="7866">
                  <c:v>5.9878614115885336</c:v>
                </c:pt>
                <c:pt idx="7867">
                  <c:v>5.9966969874509095</c:v>
                </c:pt>
                <c:pt idx="7868">
                  <c:v>6.0049956385592154</c:v>
                </c:pt>
                <c:pt idx="7869">
                  <c:v>6.0137566361174954</c:v>
                </c:pt>
                <c:pt idx="7870">
                  <c:v>6.0221140674970437</c:v>
                </c:pt>
                <c:pt idx="7871">
                  <c:v>6.0313556851262948</c:v>
                </c:pt>
                <c:pt idx="7872">
                  <c:v>6.0414654553944684</c:v>
                </c:pt>
                <c:pt idx="7873">
                  <c:v>6.0539263495229418</c:v>
                </c:pt>
                <c:pt idx="7874">
                  <c:v>6.0687983350791024</c:v>
                </c:pt>
                <c:pt idx="7875">
                  <c:v>6.084431416756205</c:v>
                </c:pt>
                <c:pt idx="7876">
                  <c:v>6.1012852680843714</c:v>
                </c:pt>
                <c:pt idx="7877">
                  <c:v>6.1194864375598614</c:v>
                </c:pt>
                <c:pt idx="7878">
                  <c:v>6.1374197668968655</c:v>
                </c:pt>
                <c:pt idx="7879">
                  <c:v>6.1531447626382514</c:v>
                </c:pt>
                <c:pt idx="7880">
                  <c:v>6.1677278167895677</c:v>
                </c:pt>
                <c:pt idx="7881">
                  <c:v>6.1851053825715079</c:v>
                </c:pt>
                <c:pt idx="7882">
                  <c:v>6.2029307661655713</c:v>
                </c:pt>
                <c:pt idx="7883">
                  <c:v>6.2217004552186017</c:v>
                </c:pt>
                <c:pt idx="7884">
                  <c:v>6.2398990335895768</c:v>
                </c:pt>
                <c:pt idx="7885">
                  <c:v>6.2582594690652593</c:v>
                </c:pt>
                <c:pt idx="7886">
                  <c:v>6.2779970051662337</c:v>
                </c:pt>
                <c:pt idx="7887">
                  <c:v>6.3002299808280462</c:v>
                </c:pt>
                <c:pt idx="7888">
                  <c:v>6.3241888748751389</c:v>
                </c:pt>
                <c:pt idx="7889">
                  <c:v>6.3480356049798345</c:v>
                </c:pt>
                <c:pt idx="7890">
                  <c:v>6.3733955411431547</c:v>
                </c:pt>
                <c:pt idx="7891">
                  <c:v>6.3993921917247443</c:v>
                </c:pt>
                <c:pt idx="7892">
                  <c:v>6.4242626424710156</c:v>
                </c:pt>
                <c:pt idx="7893">
                  <c:v>6.4485811596501543</c:v>
                </c:pt>
                <c:pt idx="7894">
                  <c:v>6.4742451487507919</c:v>
                </c:pt>
                <c:pt idx="7895">
                  <c:v>6.5001354526384505</c:v>
                </c:pt>
                <c:pt idx="7896">
                  <c:v>6.5251439468768044</c:v>
                </c:pt>
                <c:pt idx="7897">
                  <c:v>6.5534799531160699</c:v>
                </c:pt>
                <c:pt idx="7898">
                  <c:v>6.5825532000897171</c:v>
                </c:pt>
                <c:pt idx="7899">
                  <c:v>6.6115904545065947</c:v>
                </c:pt>
                <c:pt idx="7900">
                  <c:v>6.6415594543804408</c:v>
                </c:pt>
                <c:pt idx="7901">
                  <c:v>6.6739717673330574</c:v>
                </c:pt>
                <c:pt idx="7902">
                  <c:v>6.7078588623021442</c:v>
                </c:pt>
                <c:pt idx="7903">
                  <c:v>6.7433252382622175</c:v>
                </c:pt>
                <c:pt idx="7904">
                  <c:v>6.7787488522265216</c:v>
                </c:pt>
                <c:pt idx="7905">
                  <c:v>6.8137729710120167</c:v>
                </c:pt>
                <c:pt idx="7906">
                  <c:v>6.8480612212577574</c:v>
                </c:pt>
                <c:pt idx="7907">
                  <c:v>6.8828355089943019</c:v>
                </c:pt>
                <c:pt idx="7908">
                  <c:v>6.9179680034439306</c:v>
                </c:pt>
                <c:pt idx="7909">
                  <c:v>6.9539664144441931</c:v>
                </c:pt>
                <c:pt idx="7910">
                  <c:v>6.987985661507758</c:v>
                </c:pt>
                <c:pt idx="7911">
                  <c:v>7.02128600151529</c:v>
                </c:pt>
                <c:pt idx="7912">
                  <c:v>7.0554731763148268</c:v>
                </c:pt>
                <c:pt idx="7913">
                  <c:v>7.0923545956292156</c:v>
                </c:pt>
                <c:pt idx="7914">
                  <c:v>7.1290160285687199</c:v>
                </c:pt>
                <c:pt idx="7915">
                  <c:v>7.1672319508626785</c:v>
                </c:pt>
                <c:pt idx="7916">
                  <c:v>7.2060143898999591</c:v>
                </c:pt>
                <c:pt idx="7917">
                  <c:v>7.2443360282458649</c:v>
                </c:pt>
                <c:pt idx="7918">
                  <c:v>7.2805634829828687</c:v>
                </c:pt>
                <c:pt idx="7919">
                  <c:v>2</c:v>
                </c:pt>
                <c:pt idx="7920">
                  <c:v>2.0388808932569447</c:v>
                </c:pt>
                <c:pt idx="7921">
                  <c:v>2.0776193066634279</c:v>
                </c:pt>
                <c:pt idx="7922">
                  <c:v>2.1162272709205805</c:v>
                </c:pt>
                <c:pt idx="7923">
                  <c:v>2.154569905328926</c:v>
                </c:pt>
                <c:pt idx="7924">
                  <c:v>2.1932418978910349</c:v>
                </c:pt>
                <c:pt idx="7925">
                  <c:v>2.2332060965359215</c:v>
                </c:pt>
                <c:pt idx="7926">
                  <c:v>2.2748007742144307</c:v>
                </c:pt>
                <c:pt idx="7927">
                  <c:v>2.3167139858924632</c:v>
                </c:pt>
                <c:pt idx="7928">
                  <c:v>2.3614491175641228</c:v>
                </c:pt>
                <c:pt idx="7929">
                  <c:v>2.4103834514456604</c:v>
                </c:pt>
                <c:pt idx="7930">
                  <c:v>2.459818504514101</c:v>
                </c:pt>
                <c:pt idx="7931">
                  <c:v>2.5112476275193858</c:v>
                </c:pt>
                <c:pt idx="7932">
                  <c:v>2.5622194957314841</c:v>
                </c:pt>
                <c:pt idx="7933">
                  <c:v>2.5726900992105617</c:v>
                </c:pt>
                <c:pt idx="7934">
                  <c:v>2.5708850450272074</c:v>
                </c:pt>
                <c:pt idx="7935">
                  <c:v>2.5688691409576077</c:v>
                </c:pt>
                <c:pt idx="7936">
                  <c:v>2.5668022525308767</c:v>
                </c:pt>
                <c:pt idx="7937">
                  <c:v>2.5647770676474315</c:v>
                </c:pt>
                <c:pt idx="7938">
                  <c:v>2.5626942447064303</c:v>
                </c:pt>
                <c:pt idx="7939">
                  <c:v>2.5605893892183063</c:v>
                </c:pt>
                <c:pt idx="7940">
                  <c:v>2.5586041879598271</c:v>
                </c:pt>
                <c:pt idx="7941">
                  <c:v>2.5566347828246641</c:v>
                </c:pt>
                <c:pt idx="7942">
                  <c:v>2.554687070519416</c:v>
                </c:pt>
                <c:pt idx="7943">
                  <c:v>2.5527305018344539</c:v>
                </c:pt>
                <c:pt idx="7944">
                  <c:v>2.5509764002218351</c:v>
                </c:pt>
                <c:pt idx="7945">
                  <c:v>2.5494283592872704</c:v>
                </c:pt>
                <c:pt idx="7946">
                  <c:v>2.5493167933842571</c:v>
                </c:pt>
                <c:pt idx="7947">
                  <c:v>2.5544151613631043</c:v>
                </c:pt>
                <c:pt idx="7948">
                  <c:v>2.5676793521869588</c:v>
                </c:pt>
                <c:pt idx="7949">
                  <c:v>2.5874714102894241</c:v>
                </c:pt>
                <c:pt idx="7950">
                  <c:v>2.6167926383178659</c:v>
                </c:pt>
                <c:pt idx="7951">
                  <c:v>2.6529150565671618</c:v>
                </c:pt>
                <c:pt idx="7952">
                  <c:v>2.689499138653261</c:v>
                </c:pt>
                <c:pt idx="7953">
                  <c:v>2.7240571992760851</c:v>
                </c:pt>
                <c:pt idx="7954">
                  <c:v>2.7595395786460735</c:v>
                </c:pt>
                <c:pt idx="7955">
                  <c:v>2.7966046617807376</c:v>
                </c:pt>
                <c:pt idx="7956">
                  <c:v>2.8350927284680325</c:v>
                </c:pt>
                <c:pt idx="7957">
                  <c:v>2.8710033983597887</c:v>
                </c:pt>
                <c:pt idx="7958">
                  <c:v>2.9080336237306788</c:v>
                </c:pt>
                <c:pt idx="7959">
                  <c:v>2.9438038969400724</c:v>
                </c:pt>
                <c:pt idx="7960">
                  <c:v>2.9714142723202865</c:v>
                </c:pt>
                <c:pt idx="7961">
                  <c:v>2.9691207927068137</c:v>
                </c:pt>
                <c:pt idx="7962">
                  <c:v>2.9672773310406191</c:v>
                </c:pt>
                <c:pt idx="7963">
                  <c:v>2.9701995633884493</c:v>
                </c:pt>
                <c:pt idx="7964">
                  <c:v>2.9847953077212623</c:v>
                </c:pt>
                <c:pt idx="7965">
                  <c:v>2.9826087233323011</c:v>
                </c:pt>
                <c:pt idx="7966">
                  <c:v>2.9804216871582021</c:v>
                </c:pt>
                <c:pt idx="7967">
                  <c:v>2.979802246174458</c:v>
                </c:pt>
                <c:pt idx="7968">
                  <c:v>2.9805355261754025</c:v>
                </c:pt>
                <c:pt idx="7969">
                  <c:v>2.9798496679552793</c:v>
                </c:pt>
                <c:pt idx="7970">
                  <c:v>2.9882528016153622</c:v>
                </c:pt>
                <c:pt idx="7971">
                  <c:v>3.0060456518449459</c:v>
                </c:pt>
                <c:pt idx="7972">
                  <c:v>3.0204025034114466</c:v>
                </c:pt>
                <c:pt idx="7973">
                  <c:v>3.0241056436875602</c:v>
                </c:pt>
                <c:pt idx="7974">
                  <c:v>3.0284300822464885</c:v>
                </c:pt>
                <c:pt idx="7975">
                  <c:v>3.0275236644116346</c:v>
                </c:pt>
                <c:pt idx="7976">
                  <c:v>3.0274955143446074</c:v>
                </c:pt>
                <c:pt idx="7977">
                  <c:v>3.0252130512319271</c:v>
                </c:pt>
                <c:pt idx="7978">
                  <c:v>3.0230919021360645</c:v>
                </c:pt>
                <c:pt idx="7979">
                  <c:v>3.0208681126800454</c:v>
                </c:pt>
                <c:pt idx="7980">
                  <c:v>3.0186777839048959</c:v>
                </c:pt>
                <c:pt idx="7981">
                  <c:v>3.0164957984211904</c:v>
                </c:pt>
                <c:pt idx="7982">
                  <c:v>3.0143355161462235</c:v>
                </c:pt>
                <c:pt idx="7983">
                  <c:v>3.0121250113386955</c:v>
                </c:pt>
                <c:pt idx="7984">
                  <c:v>3.0098817224886774</c:v>
                </c:pt>
                <c:pt idx="7985">
                  <c:v>3.0076903464566533</c:v>
                </c:pt>
                <c:pt idx="7986">
                  <c:v>3.0056105226316396</c:v>
                </c:pt>
                <c:pt idx="7987">
                  <c:v>3.003534276050114</c:v>
                </c:pt>
                <c:pt idx="7988">
                  <c:v>3.0015370705696927</c:v>
                </c:pt>
                <c:pt idx="7989">
                  <c:v>2.9995453016210503</c:v>
                </c:pt>
                <c:pt idx="7990">
                  <c:v>2.9975280149793315</c:v>
                </c:pt>
                <c:pt idx="7991">
                  <c:v>2.9955450450288406</c:v>
                </c:pt>
                <c:pt idx="7992">
                  <c:v>2.9935755992992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AE-42C2-B7A3-4A620E7C7E73}"/>
            </c:ext>
          </c:extLst>
        </c:ser>
        <c:ser>
          <c:idx val="1"/>
          <c:order val="1"/>
          <c:tx>
            <c:strRef>
              <c:f>Diamond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F$9:$AF$30</c:f>
              <c:numCache>
                <c:formatCode>General</c:formatCode>
                <c:ptCount val="22"/>
                <c:pt idx="0">
                  <c:v>3.9416665653875111</c:v>
                </c:pt>
                <c:pt idx="1">
                  <c:v>3.1475350353774569</c:v>
                </c:pt>
                <c:pt idx="2">
                  <c:v>2.2189573006080523</c:v>
                </c:pt>
                <c:pt idx="3">
                  <c:v>3.5263457539914991</c:v>
                </c:pt>
                <c:pt idx="4">
                  <c:v>3.6535872544091488</c:v>
                </c:pt>
                <c:pt idx="5">
                  <c:v>3.7052457517021757</c:v>
                </c:pt>
                <c:pt idx="6">
                  <c:v>4.2707886705115428</c:v>
                </c:pt>
                <c:pt idx="7">
                  <c:v>4.4308796230450103</c:v>
                </c:pt>
                <c:pt idx="8">
                  <c:v>3.3908934619965252</c:v>
                </c:pt>
                <c:pt idx="9">
                  <c:v>3.8831049428047688</c:v>
                </c:pt>
                <c:pt idx="10">
                  <c:v>3.623303658163727</c:v>
                </c:pt>
                <c:pt idx="11">
                  <c:v>3.097052391752158</c:v>
                </c:pt>
                <c:pt idx="12">
                  <c:v>3.3867823596028224</c:v>
                </c:pt>
                <c:pt idx="13">
                  <c:v>2.6487703327430121</c:v>
                </c:pt>
                <c:pt idx="14">
                  <c:v>3.4797724327216879</c:v>
                </c:pt>
                <c:pt idx="15">
                  <c:v>4.9796583988619982</c:v>
                </c:pt>
                <c:pt idx="16">
                  <c:v>3.3836550803804553</c:v>
                </c:pt>
                <c:pt idx="17">
                  <c:v>5.6879834022605404</c:v>
                </c:pt>
                <c:pt idx="18">
                  <c:v>6.1198892600961861</c:v>
                </c:pt>
                <c:pt idx="19">
                  <c:v>4.2555066507960406</c:v>
                </c:pt>
                <c:pt idx="20">
                  <c:v>3.1570816929603818</c:v>
                </c:pt>
                <c:pt idx="21">
                  <c:v>5.69998242023877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E-42C2-B7A3-4A620E7C7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